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130"/>
  <workbookPr/>
  <mc:AlternateContent xmlns:mc="http://schemas.openxmlformats.org/markup-compatibility/2006">
    <mc:Choice Requires="x15">
      <x15ac:absPath xmlns:x15ac="http://schemas.microsoft.com/office/spreadsheetml/2010/11/ac" url="C:\Users\rossa\Documents\Prefeitura\Projeto Asfalto 9 de julho\Recuperação Asfalto 9 de julho\"/>
    </mc:Choice>
  </mc:AlternateContent>
  <xr:revisionPtr revIDLastSave="0" documentId="13_ncr:1_{CEA0C745-C26E-48B9-AB7A-A3E256169C72}" xr6:coauthVersionLast="45" xr6:coauthVersionMax="45" xr10:uidLastSave="{00000000-0000-0000-0000-000000000000}"/>
  <bookViews>
    <workbookView xWindow="-108" yWindow="-108" windowWidth="23256" windowHeight="12456" tabRatio="686" xr2:uid="{00000000-000D-0000-FFFF-FFFF00000000}"/>
  </bookViews>
  <sheets>
    <sheet name="GLOBAL" sheetId="103" r:id="rId1"/>
    <sheet name="Cronograma" sheetId="109" r:id="rId2"/>
    <sheet name="CPUS" sheetId="46" r:id="rId3"/>
    <sheet name="CPUMICRO" sheetId="107" r:id="rId4"/>
    <sheet name="Adm local" sheetId="18" r:id="rId5"/>
    <sheet name="Sinal" sheetId="19" r:id="rId6"/>
    <sheet name="Mobilização" sheetId="17" r:id="rId7"/>
    <sheet name="BDI Composição" sheetId="110" r:id="rId8"/>
    <sheet name="BDI Insumo" sheetId="106" r:id="rId9"/>
  </sheets>
  <externalReferences>
    <externalReference r:id="rId10"/>
    <externalReference r:id="rId11"/>
    <externalReference r:id="rId12"/>
    <externalReference r:id="rId13"/>
    <externalReference r:id="rId14"/>
    <externalReference r:id="rId15"/>
    <externalReference r:id="rId16"/>
  </externalReferences>
  <definedNames>
    <definedName name="_____________OUT98" hidden="1">{#N/A,#N/A,TRUE,"Serviços"}</definedName>
    <definedName name="____________OUT98" hidden="1">{#N/A,#N/A,TRUE,"Serviços"}</definedName>
    <definedName name="____________OUT988" hidden="1">{#N/A,#N/A,TRUE,"Serviços"}</definedName>
    <definedName name="___________OUT98" hidden="1">{#N/A,#N/A,TRUE,"Serviços"}</definedName>
    <definedName name="___________OUT988" hidden="1">{#N/A,#N/A,TRUE,"Serviços"}</definedName>
    <definedName name="___________OUT9888" hidden="1">{#N/A,#N/A,TRUE,"Serviços"}</definedName>
    <definedName name="__________OUT98" hidden="1">{#N/A,#N/A,TRUE,"Serviços"}</definedName>
    <definedName name="_________OUT98" hidden="1">{#N/A,#N/A,TRUE,"Serviços"}</definedName>
    <definedName name="_________OUTT98" hidden="1">{#N/A,#N/A,TRUE,"Serviços"}</definedName>
    <definedName name="_________OUTT988" hidden="1">{#N/A,#N/A,TRUE,"Serviços"}</definedName>
    <definedName name="________OUT98" hidden="1">{#N/A,#N/A,TRUE,"Serviços"}</definedName>
    <definedName name="________OUTTT98" hidden="1">{#N/A,#N/A,TRUE,"Serviços"}</definedName>
    <definedName name="_______OUT98" hidden="1">{#N/A,#N/A,TRUE,"Serviços"}</definedName>
    <definedName name="_______OUT9888" hidden="1">{#N/A,#N/A,TRUE,"Serviços"}</definedName>
    <definedName name="______OUT98" hidden="1">{#N/A,#N/A,TRUE,"Serviços"}</definedName>
    <definedName name="______OUTT98888" hidden="1">{#N/A,#N/A,TRUE,"Serviços"}</definedName>
    <definedName name="_____OUT98" hidden="1">{#N/A,#N/A,TRUE,"Serviços"}</definedName>
    <definedName name="_____OUTTT988" hidden="1">{#N/A,#N/A,TRUE,"Serviços"}</definedName>
    <definedName name="____OUT98" hidden="1">{#N/A,#N/A,TRUE,"Serviços"}</definedName>
    <definedName name="____OUTTT98" hidden="1">{#N/A,#N/A,TRUE,"Serviços"}</definedName>
    <definedName name="__123Graph_A" hidden="1">[1]A!$B$4:$E$4</definedName>
    <definedName name="__123Graph_AGraph1" hidden="1">[1]A!$B$4:$B$8</definedName>
    <definedName name="__123Graph_AGraph10" hidden="1">[2]aux!$I$24:$M$24</definedName>
    <definedName name="__123Graph_AGraph11" hidden="1">[2]aux!$I$26:$M$26</definedName>
    <definedName name="__123Graph_AGraph12" hidden="1">[2]aux!$I$28:$M$28</definedName>
    <definedName name="__123Graph_AGraph2" hidden="1">[1]A!$C$4:$C$8</definedName>
    <definedName name="__123Graph_AGraph3" hidden="1">[1]A!$D$4:$D$8</definedName>
    <definedName name="__123Graph_AGraph4" hidden="1">[1]A!$B$4:$B$9</definedName>
    <definedName name="__123Graph_AGraph5" hidden="1">[1]A!$B$4:$B$9</definedName>
    <definedName name="__123Graph_AGraph6" hidden="1">[1]A!$E$4:$E$8</definedName>
    <definedName name="__123Graph_AGraph7" hidden="1">[1]A!$B$4:$E$4</definedName>
    <definedName name="__123Graph_AGraph8" hidden="1">[1]A!$B$4:$E$4</definedName>
    <definedName name="__123Graph_AGraph9" hidden="1">[2]aux!$I$22:$M$22</definedName>
    <definedName name="__123Graph_B" hidden="1">[1]A!$B$5:$E$5</definedName>
    <definedName name="__123Graph_BGraph1" hidden="1">[2]aux!$B$6:$F$6</definedName>
    <definedName name="__123Graph_BGraph10" hidden="1">[2]aux!$B$24:$F$24</definedName>
    <definedName name="__123Graph_BGraph11" hidden="1">[2]aux!$B$26:$F$26</definedName>
    <definedName name="__123Graph_BGraph12" hidden="1">[2]aux!$B$28:$F$28</definedName>
    <definedName name="__123Graph_BGraph2" hidden="1">[2]aux!$B$8:$F$8</definedName>
    <definedName name="__123Graph_BGraph3" hidden="1">[2]aux!$B$10:$F$10</definedName>
    <definedName name="__123Graph_BGraph4" hidden="1">[2]aux!$B$12:$F$12</definedName>
    <definedName name="__123Graph_BGraph5" hidden="1">[2]aux!$B$14:$F$14</definedName>
    <definedName name="__123Graph_BGraph6" hidden="1">[2]aux!$B$16:$F$16</definedName>
    <definedName name="__123Graph_BGraph7" hidden="1">[1]A!$B$5:$E$5</definedName>
    <definedName name="__123Graph_BGraph8" hidden="1">[1]A!$B$5:$E$5</definedName>
    <definedName name="__123Graph_BGraph9" hidden="1">[2]aux!$B$22:$F$22</definedName>
    <definedName name="__123Graph_C" hidden="1">[1]A!$B$6:$E$6</definedName>
    <definedName name="__123Graph_CGraph7" hidden="1">[1]A!$B$6:$E$6</definedName>
    <definedName name="__123Graph_CGraph8" hidden="1">[1]A!$B$6:$E$6</definedName>
    <definedName name="__123Graph_D" hidden="1">[1]A!$B$7:$E$7</definedName>
    <definedName name="__123Graph_DGraph7" hidden="1">[1]A!$B$7:$E$7</definedName>
    <definedName name="__123Graph_DGraph8" hidden="1">[1]A!$B$7:$E$7</definedName>
    <definedName name="__123Graph_E" hidden="1">[1]A!$B$8:$E$8</definedName>
    <definedName name="__123Graph_EGraph7" hidden="1">[1]A!$B$8:$E$8</definedName>
    <definedName name="__123Graph_EGraph8" hidden="1">[1]A!$B$8:$E$8</definedName>
    <definedName name="__123Graph_X" hidden="1">[1]A!$B$3:$E$3</definedName>
    <definedName name="__123Graph_XGraph1" hidden="1">[1]A!$A$4:$A$8</definedName>
    <definedName name="__123Graph_XGraph10" hidden="1">[2]aux!$B$25:$F$25</definedName>
    <definedName name="__123Graph_XGraph11" hidden="1">[2]aux!$B$27:$F$27</definedName>
    <definedName name="__123Graph_XGraph12" hidden="1">[2]aux!$B$29:$F$29</definedName>
    <definedName name="__123Graph_XGraph2" hidden="1">[1]A!$A$4:$A$8</definedName>
    <definedName name="__123Graph_XGraph3" hidden="1">[1]A!$A$4:$A$8</definedName>
    <definedName name="__123Graph_XGraph4" hidden="1">[1]A!$A$4:$A$9</definedName>
    <definedName name="__123Graph_XGraph5" hidden="1">[1]A!$A$4:$A$9</definedName>
    <definedName name="__123Graph_XGraph6" hidden="1">[1]A!$A$4:$A$8</definedName>
    <definedName name="__123Graph_XGraph7" hidden="1">[1]A!$B$3:$E$3</definedName>
    <definedName name="__123Graph_XGraph8" hidden="1">[1]A!$B$3:$E$3</definedName>
    <definedName name="__123Graph_XGraph9" hidden="1">[2]aux!$B$23:$F$23</definedName>
    <definedName name="__OUT98" hidden="1">{#N/A,#N/A,TRUE,"Serviços"}</definedName>
    <definedName name="__OUT988888" hidden="1">{#N/A,#N/A,TRUE,"Serviços"}</definedName>
    <definedName name="_Key1" localSheetId="4" hidden="1">#REF!</definedName>
    <definedName name="_Key1" localSheetId="7" hidden="1">#REF!</definedName>
    <definedName name="_Key1" localSheetId="8" hidden="1">#REF!</definedName>
    <definedName name="_Key1" localSheetId="3" hidden="1">#REF!</definedName>
    <definedName name="_Key1" localSheetId="6" hidden="1">#REF!</definedName>
    <definedName name="_Key1" localSheetId="5" hidden="1">#REF!</definedName>
    <definedName name="_Key1" hidden="1">#REF!</definedName>
    <definedName name="_Key2" localSheetId="4" hidden="1">#REF!</definedName>
    <definedName name="_Key2" localSheetId="7" hidden="1">#REF!</definedName>
    <definedName name="_Key2" localSheetId="8" hidden="1">#REF!</definedName>
    <definedName name="_Key2" localSheetId="3" hidden="1">#REF!</definedName>
    <definedName name="_Key2" localSheetId="6" hidden="1">#REF!</definedName>
    <definedName name="_Key2" localSheetId="5" hidden="1">#REF!</definedName>
    <definedName name="_Key2" hidden="1">#REF!</definedName>
    <definedName name="_Order1" hidden="1">255</definedName>
    <definedName name="_Order2" hidden="1">255</definedName>
    <definedName name="_OUT98" hidden="1">{#N/A,#N/A,TRUE,"Serviços"}</definedName>
    <definedName name="_OUTTTT9888" hidden="1">{#N/A,#N/A,TRUE,"Serviços"}</definedName>
    <definedName name="_Regression_Int" hidden="1">1</definedName>
    <definedName name="_Sort" localSheetId="4" hidden="1">#REF!</definedName>
    <definedName name="_Sort" localSheetId="7" hidden="1">#REF!</definedName>
    <definedName name="_Sort" localSheetId="8" hidden="1">#REF!</definedName>
    <definedName name="_Sort" localSheetId="3" hidden="1">#REF!</definedName>
    <definedName name="_Sort" localSheetId="6" hidden="1">#REF!</definedName>
    <definedName name="_Sort" localSheetId="5" hidden="1">#REF!</definedName>
    <definedName name="_Sort" hidden="1">#REF!</definedName>
    <definedName name="AAA" hidden="1">#REF!</definedName>
    <definedName name="ACOMPANHAMENTO" localSheetId="7" hidden="1">IF(VALUE(#REF!)=2,"BM","PLE")</definedName>
    <definedName name="ACOMPANHAMENTO" localSheetId="8" hidden="1">IF(VALUE(#REF!)=2,"BM","PLE")</definedName>
    <definedName name="ACOMPANHAMENTO" localSheetId="3" hidden="1">IF(VALUE(#REF!)=2,"BM","PLE")</definedName>
    <definedName name="ACOMPANHAMENTO" hidden="1">IF(VALUE(#REF!)=2,"BM","PLE")</definedName>
    <definedName name="_xlnm.Print_Area" localSheetId="4">'Adm local'!$A$1:$G$14</definedName>
    <definedName name="_xlnm.Print_Area" localSheetId="7">'BDI Composição'!$A$1:$J$54</definedName>
    <definedName name="_xlnm.Print_Area" localSheetId="8">'BDI Insumo'!$A$1:$J$53</definedName>
    <definedName name="_xlnm.Print_Area" localSheetId="3">CPUMICRO!$A$1:$I$26</definedName>
    <definedName name="_xlnm.Print_Area" localSheetId="2">CPUS!$A$1:$G$59</definedName>
    <definedName name="_xlnm.Print_Area" localSheetId="1">Cronograma!$A$1:$I$25</definedName>
    <definedName name="_xlnm.Print_Area" localSheetId="0">GLOBAL!$A$1:$K$64</definedName>
    <definedName name="_xlnm.Print_Area" localSheetId="6">Mobilização!$A$1:$L$22</definedName>
    <definedName name="_xlnm.Print_Area" localSheetId="5">Sinal!$A$1:$F$8</definedName>
    <definedName name="ASSIS_ASSIS_Listar">#REF!</definedName>
    <definedName name="asss" hidden="1">{#N/A,#N/A,TRUE,"Serviços"}</definedName>
    <definedName name="AUTOEVENTO" localSheetId="7" hidden="1">#REF!</definedName>
    <definedName name="AUTOEVENTO" localSheetId="8" hidden="1">#REF!</definedName>
    <definedName name="AUTOEVENTO" localSheetId="3" hidden="1">#REF!</definedName>
    <definedName name="AUTOEVENTO" hidden="1">#REF!</definedName>
    <definedName name="_xlnm.Database">TEXT(Import.DataBase,"mm-aaaa")</definedName>
    <definedName name="BDI.Opcao" localSheetId="7" hidden="1">#REF!</definedName>
    <definedName name="BDI.Opcao" localSheetId="8" hidden="1">#REF!</definedName>
    <definedName name="BDI.Opcao" localSheetId="3" hidden="1">#REF!</definedName>
    <definedName name="BDI.Opcao" hidden="1">#REF!</definedName>
    <definedName name="BDI.TipoObra" localSheetId="7" hidden="1">#REF!</definedName>
    <definedName name="BDI.TipoObra" localSheetId="8" hidden="1">#REF!</definedName>
    <definedName name="BDI.TipoObra" localSheetId="3" hidden="1">#REF!</definedName>
    <definedName name="BDI.TipoObra" hidden="1">#REF!</definedName>
    <definedName name="BM.AFAcumulado" localSheetId="7" hidden="1">#REF!</definedName>
    <definedName name="BM.AFAcumulado" localSheetId="8" hidden="1">#REF!</definedName>
    <definedName name="BM.AFAcumulado" localSheetId="3" hidden="1">#REF!</definedName>
    <definedName name="BM.AFAcumulado" hidden="1">#REF!</definedName>
    <definedName name="BM.AFAnterior" localSheetId="7" hidden="1">#REF!</definedName>
    <definedName name="BM.AFAnterior" localSheetId="8" hidden="1">#REF!</definedName>
    <definedName name="BM.AFAnterior" localSheetId="3" hidden="1">#REF!</definedName>
    <definedName name="BM.AFAnterior" hidden="1">#REF!</definedName>
    <definedName name="BM.MaxMed" localSheetId="7" hidden="1">IF('BDI Composição'!RegimeExecucao="Global",1,#REF!)</definedName>
    <definedName name="BM.MaxMed" localSheetId="8" hidden="1">IF('BDI Insumo'!RegimeExecucao="Global",1,#REF!)</definedName>
    <definedName name="BM.MaxMed" localSheetId="3" hidden="1">IF(RegimeExecucao="Global",1,#REF!)</definedName>
    <definedName name="BM.MaxMed" hidden="1">IF(RegimeExecucao="Global",1,#REF!)</definedName>
    <definedName name="BM.MEDAcumulado" localSheetId="7" hidden="1">IF(COUNTIF(#REF!,'BDI Composição'!BM.medicao)&gt;0,SUM(OFFSET(#REF!,0,0,1,MATCH('BDI Composição'!BM.medicao,#REF!,0))),0)</definedName>
    <definedName name="BM.MEDAcumulado" localSheetId="8" hidden="1">IF(COUNTIF(#REF!,'BDI Insumo'!BM.medicao)&gt;0,SUM(OFFSET(#REF!,0,0,1,MATCH('BDI Insumo'!BM.medicao,#REF!,0))),0)</definedName>
    <definedName name="BM.MEDAcumulado" localSheetId="3" hidden="1">IF(COUNTIF(#REF!,CPUMICRO!BM.medicao)&gt;0,SUM(OFFSET(#REF!,0,0,1,MATCH(CPUMICRO!BM.medicao,#REF!,0))),0)</definedName>
    <definedName name="BM.MEDAcumulado" hidden="1">IF(COUNTIF(#REF!,BM.medicao)&gt;0,SUM(OFFSET(#REF!,0,0,1,MATCH(BM.medicao,#REF!,0))),0)</definedName>
    <definedName name="BM.MEDAnterior" localSheetId="7" hidden="1">IF(COUNTIF(#REF!,'BDI Composição'!BM.medicao-1)&gt;0,SUM(OFFSET(#REF!,0,0,1,MATCH('BDI Composição'!BM.medicao-1,#REF!,0))),0)</definedName>
    <definedName name="BM.MEDAnterior" localSheetId="8" hidden="1">IF(COUNTIF(#REF!,'BDI Insumo'!BM.medicao-1)&gt;0,SUM(OFFSET(#REF!,0,0,1,MATCH('BDI Insumo'!BM.medicao-1,#REF!,0))),0)</definedName>
    <definedName name="BM.MEDAnterior" localSheetId="3" hidden="1">IF(COUNTIF(#REF!,CPUMICRO!BM.medicao-1)&gt;0,SUM(OFFSET(#REF!,0,0,1,MATCH(CPUMICRO!BM.medicao-1,#REF!,0))),0)</definedName>
    <definedName name="BM.MEDAnterior" hidden="1">IF(COUNTIF(#REF!,BM.medicao-1)&gt;0,SUM(OFFSET(#REF!,0,0,1,MATCH(BM.medicao-1,#REF!,0))),0)</definedName>
    <definedName name="BM.medicao" localSheetId="7" hidden="1">OFFSET(#REF!,1,0)</definedName>
    <definedName name="BM.medicao" localSheetId="8" hidden="1">OFFSET(#REF!,1,0)</definedName>
    <definedName name="BM.medicao" localSheetId="3" hidden="1">OFFSET(#REF!,1,0)</definedName>
    <definedName name="BM.medicao" hidden="1">OFFSET(#REF!,1,0)</definedName>
    <definedName name="BM.MinMed" localSheetId="7" hidden="1">IF('BDI Composição'!RegimeExecucao="Global",-1,-#REF!)</definedName>
    <definedName name="BM.MinMed" localSheetId="8" hidden="1">IF('BDI Insumo'!RegimeExecucao="Global",-1,-#REF!)</definedName>
    <definedName name="BM.MinMed" localSheetId="3" hidden="1">IF(RegimeExecucao="Global",-1,-#REF!)</definedName>
    <definedName name="BM.MinMed" hidden="1">IF(RegimeExecucao="Global",-1,-#REF!)</definedName>
    <definedName name="CAIXA.Modo" localSheetId="7" hidden="1">#REF!</definedName>
    <definedName name="CAIXA.Modo" localSheetId="8" hidden="1">#REF!</definedName>
    <definedName name="CAIXA.Modo" localSheetId="3" hidden="1">#REF!</definedName>
    <definedName name="CAIXA.Modo" hidden="1">#REF!</definedName>
    <definedName name="CÁLCULO.AgrupEventos" localSheetId="7" hidden="1">#REF!</definedName>
    <definedName name="CÁLCULO.AgrupEventos" localSheetId="8" hidden="1">#REF!</definedName>
    <definedName name="CÁLCULO.AgrupEventos" localSheetId="3" hidden="1">#REF!</definedName>
    <definedName name="CÁLCULO.AgrupEventos" hidden="1">#REF!</definedName>
    <definedName name="CÁLCULO.ColunaPadrão" localSheetId="7" hidden="1">#REF!</definedName>
    <definedName name="CÁLCULO.ColunaPadrão" localSheetId="8" hidden="1">#REF!</definedName>
    <definedName name="CÁLCULO.ColunaPadrão" localSheetId="3" hidden="1">#REF!</definedName>
    <definedName name="CÁLCULO.ColunaPadrão" hidden="1">#REF!</definedName>
    <definedName name="CÁLCULO.Filtro" localSheetId="7" hidden="1">#REF!</definedName>
    <definedName name="CÁLCULO.Filtro" localSheetId="8" hidden="1">#REF!</definedName>
    <definedName name="CÁLCULO.Filtro" localSheetId="3" hidden="1">#REF!</definedName>
    <definedName name="CÁLCULO.Filtro" hidden="1">#REF!</definedName>
    <definedName name="CÁLCULO.firstcol" localSheetId="7" hidden="1">#REF!</definedName>
    <definedName name="CÁLCULO.firstcol" localSheetId="8" hidden="1">#REF!</definedName>
    <definedName name="CÁLCULO.firstcol" localSheetId="3" hidden="1">#REF!</definedName>
    <definedName name="CÁLCULO.firstcol" hidden="1">#REF!</definedName>
    <definedName name="CÁLCULO.firstrow" localSheetId="7" hidden="1">#REF!</definedName>
    <definedName name="CÁLCULO.firstrow" localSheetId="8" hidden="1">#REF!</definedName>
    <definedName name="CÁLCULO.firstrow" localSheetId="3" hidden="1">#REF!</definedName>
    <definedName name="CÁLCULO.firstrow" hidden="1">#REF!</definedName>
    <definedName name="CÁLCULO.Frenterow" localSheetId="7" hidden="1">#REF!</definedName>
    <definedName name="CÁLCULO.Frenterow" localSheetId="8" hidden="1">#REF!</definedName>
    <definedName name="CÁLCULO.Frenterow" localSheetId="3" hidden="1">#REF!</definedName>
    <definedName name="CÁLCULO.Frenterow" hidden="1">#REF!</definedName>
    <definedName name="CÁLCULO.lastcol" localSheetId="7" hidden="1">#REF!</definedName>
    <definedName name="CÁLCULO.lastcol" localSheetId="8" hidden="1">#REF!</definedName>
    <definedName name="CÁLCULO.lastcol" localSheetId="3" hidden="1">#REF!</definedName>
    <definedName name="CÁLCULO.lastcol" hidden="1">#REF!</definedName>
    <definedName name="CÁLCULO.lastrow" localSheetId="7" hidden="1">#REF!</definedName>
    <definedName name="CÁLCULO.lastrow" localSheetId="8" hidden="1">#REF!</definedName>
    <definedName name="CÁLCULO.lastrow" localSheetId="3" hidden="1">#REF!</definedName>
    <definedName name="CÁLCULO.lastrow" hidden="1">#REF!</definedName>
    <definedName name="CÁLCULO.LinhaPadrão" localSheetId="7" hidden="1">#REF!</definedName>
    <definedName name="CÁLCULO.LinhaPadrão" localSheetId="8" hidden="1">#REF!</definedName>
    <definedName name="CÁLCULO.LinhaPadrão" localSheetId="3" hidden="1">#REF!</definedName>
    <definedName name="CÁLCULO.LinhaPadrão" hidden="1">#REF!</definedName>
    <definedName name="CÁLCULO.margemrow" localSheetId="7" hidden="1">#REF!</definedName>
    <definedName name="CÁLCULO.margemrow" localSheetId="8" hidden="1">#REF!</definedName>
    <definedName name="CÁLCULO.margemrow" localSheetId="3" hidden="1">#REF!</definedName>
    <definedName name="CÁLCULO.margemrow" hidden="1">#REF!</definedName>
    <definedName name="CÁLCULO.MATRIZ1.ColunaPadrão" localSheetId="7" hidden="1">#REF!</definedName>
    <definedName name="CÁLCULO.MATRIZ1.ColunaPadrão" localSheetId="8" hidden="1">#REF!</definedName>
    <definedName name="CÁLCULO.MATRIZ1.ColunaPadrão" localSheetId="3" hidden="1">#REF!</definedName>
    <definedName name="CÁLCULO.MATRIZ1.ColunaPadrão" hidden="1">#REF!</definedName>
    <definedName name="CÁLCULO.MATRIZ1.firstcol" localSheetId="7" hidden="1">#REF!</definedName>
    <definedName name="CÁLCULO.MATRIZ1.firstcol" localSheetId="8" hidden="1">#REF!</definedName>
    <definedName name="CÁLCULO.MATRIZ1.firstcol" localSheetId="3" hidden="1">#REF!</definedName>
    <definedName name="CÁLCULO.MATRIZ1.firstcol" hidden="1">#REF!</definedName>
    <definedName name="CÁLCULO.MATRIZ1.lastcol" localSheetId="7" hidden="1">#REF!</definedName>
    <definedName name="CÁLCULO.MATRIZ1.lastcol" localSheetId="8" hidden="1">#REF!</definedName>
    <definedName name="CÁLCULO.MATRIZ1.lastcol" localSheetId="3" hidden="1">#REF!</definedName>
    <definedName name="CÁLCULO.MATRIZ1.lastcol" hidden="1">#REF!</definedName>
    <definedName name="CÁLCULO.MATRIZ1.lastrow" localSheetId="7" hidden="1">#REF!</definedName>
    <definedName name="CÁLCULO.MATRIZ1.lastrow" localSheetId="8" hidden="1">#REF!</definedName>
    <definedName name="CÁLCULO.MATRIZ1.lastrow" localSheetId="3" hidden="1">#REF!</definedName>
    <definedName name="CÁLCULO.MATRIZ1.lastrow" hidden="1">#REF!</definedName>
    <definedName name="CÁLCULO.MATRIZ2.ColunaPadrão" localSheetId="7" hidden="1">#REF!</definedName>
    <definedName name="CÁLCULO.MATRIZ2.ColunaPadrão" localSheetId="8" hidden="1">#REF!</definedName>
    <definedName name="CÁLCULO.MATRIZ2.ColunaPadrão" localSheetId="3" hidden="1">#REF!</definedName>
    <definedName name="CÁLCULO.MATRIZ2.ColunaPadrão" hidden="1">#REF!</definedName>
    <definedName name="CÁLCULO.MATRIZ2.firstcol" localSheetId="7" hidden="1">#REF!</definedName>
    <definedName name="CÁLCULO.MATRIZ2.firstcol" localSheetId="8" hidden="1">#REF!</definedName>
    <definedName name="CÁLCULO.MATRIZ2.firstcol" localSheetId="3" hidden="1">#REF!</definedName>
    <definedName name="CÁLCULO.MATRIZ2.firstcol" hidden="1">#REF!</definedName>
    <definedName name="CÁLCULO.MATRIZ2.lastcol" localSheetId="7" hidden="1">#REF!</definedName>
    <definedName name="CÁLCULO.MATRIZ2.lastcol" localSheetId="8" hidden="1">#REF!</definedName>
    <definedName name="CÁLCULO.MATRIZ2.lastcol" localSheetId="3" hidden="1">#REF!</definedName>
    <definedName name="CÁLCULO.MATRIZ2.lastcol" hidden="1">#REF!</definedName>
    <definedName name="CÁLCULO.MATRIZ2.lastrow" localSheetId="7" hidden="1">#REF!</definedName>
    <definedName name="CÁLCULO.MATRIZ2.lastrow" localSheetId="8" hidden="1">#REF!</definedName>
    <definedName name="CÁLCULO.MATRIZ2.lastrow" localSheetId="3" hidden="1">#REF!</definedName>
    <definedName name="CÁLCULO.MATRIZ2.lastrow" hidden="1">#REF!</definedName>
    <definedName name="CÁLCULO.MATRIZ3.ColunaPadrão" localSheetId="7" hidden="1">#REF!</definedName>
    <definedName name="CÁLCULO.MATRIZ3.ColunaPadrão" localSheetId="8" hidden="1">#REF!</definedName>
    <definedName name="CÁLCULO.MATRIZ3.ColunaPadrão" localSheetId="3" hidden="1">#REF!</definedName>
    <definedName name="CÁLCULO.MATRIZ3.ColunaPadrão" hidden="1">#REF!</definedName>
    <definedName name="CÁLCULO.MATRIZ3.firstcol" localSheetId="7" hidden="1">#REF!</definedName>
    <definedName name="CÁLCULO.MATRIZ3.firstcol" localSheetId="8" hidden="1">#REF!</definedName>
    <definedName name="CÁLCULO.MATRIZ3.firstcol" localSheetId="3" hidden="1">#REF!</definedName>
    <definedName name="CÁLCULO.MATRIZ3.firstcol" hidden="1">#REF!</definedName>
    <definedName name="CÁLCULO.MATRIZ3.lastcol" localSheetId="7" hidden="1">#REF!</definedName>
    <definedName name="CÁLCULO.MATRIZ3.lastcol" localSheetId="8" hidden="1">#REF!</definedName>
    <definedName name="CÁLCULO.MATRIZ3.lastcol" localSheetId="3" hidden="1">#REF!</definedName>
    <definedName name="CÁLCULO.MATRIZ3.lastcol" hidden="1">#REF!</definedName>
    <definedName name="CÁLCULO.MATRIZ3.lastrow" localSheetId="7" hidden="1">#REF!</definedName>
    <definedName name="CÁLCULO.MATRIZ3.lastrow" localSheetId="8" hidden="1">#REF!</definedName>
    <definedName name="CÁLCULO.MATRIZ3.lastrow" localSheetId="3" hidden="1">#REF!</definedName>
    <definedName name="CÁLCULO.MATRIZ3.lastrow" hidden="1">#REF!</definedName>
    <definedName name="CÁLCULO.NúmeroDeEventos" localSheetId="7" hidden="1">IF('BDI Composição'!AUTOEVENTO&lt;&gt;"manual",MAX(#REF!),MAX(OFFSET(#REF!,1,0)))</definedName>
    <definedName name="CÁLCULO.NúmeroDeEventos" localSheetId="8" hidden="1">IF('BDI Insumo'!AUTOEVENTO&lt;&gt;"manual",MAX(#REF!),MAX(OFFSET(#REF!,1,0)))</definedName>
    <definedName name="CÁLCULO.NúmeroDeEventos" localSheetId="3" hidden="1">IF(CPUMICRO!AUTOEVENTO&lt;&gt;"manual",MAX(#REF!),MAX(OFFSET(#REF!,1,0)))</definedName>
    <definedName name="CÁLCULO.NúmeroDeEventos" hidden="1">IF(AUTOEVENTO&lt;&gt;"manual",MAX(#REF!),MAX(OFFSET(#REF!,1,0)))</definedName>
    <definedName name="CÁLCULO.NúmeroDeFrentes" localSheetId="7" hidden="1">COLUMN(#REF!)-COLUMN(#REF!)</definedName>
    <definedName name="CÁLCULO.NúmeroDeFrentes" localSheetId="8" hidden="1">COLUMN(#REF!)-COLUMN(#REF!)</definedName>
    <definedName name="CÁLCULO.NúmeroDeFrentes" hidden="1">COLUMN(#REF!)-COLUMN(#REF!)</definedName>
    <definedName name="CÁLCULO.TotalAdmLocal" localSheetId="7" hidden="1">IF('BDI Composição'!AUTOEVENTO="manual",SUMIF(#REF!,1,#REF!),0)</definedName>
    <definedName name="CÁLCULO.TotalAdmLocal" localSheetId="8" hidden="1">IF('BDI Insumo'!AUTOEVENTO="manual",SUMIF(#REF!,1,#REF!),0)</definedName>
    <definedName name="CÁLCULO.TotalAdmLocal" localSheetId="3" hidden="1">IF(CPUMICRO!AUTOEVENTO="manual",SUMIF(#REF!,1,#REF!),0)</definedName>
    <definedName name="CÁLCULO.TotalAdmLocal" hidden="1">IF(AUTOEVENTO="manual",SUMIF(#REF!,1,#REF!),0)</definedName>
    <definedName name="CAPA" hidden="1">{#N/A,#N/A,TRUE,"Serviços"}</definedName>
    <definedName name="capa1" hidden="1">{#N/A,#N/A,TRUE,"Serviços"}</definedName>
    <definedName name="capa11" hidden="1">{#N/A,#N/A,TRUE,"Serviços"}</definedName>
    <definedName name="capa22" hidden="1">{#N/A,#N/A,TRUE,"Serviços"}</definedName>
    <definedName name="CAPAA" hidden="1">{#N/A,#N/A,TRUE,"Serviços"}</definedName>
    <definedName name="CFF.ColunaPadrão">#REF!</definedName>
    <definedName name="CFF.Colunas">#REF!</definedName>
    <definedName name="CFF.Dados">OFFSET(#REF!,1,0):OFFSET(#REF!,-1,-1)</definedName>
    <definedName name="CFF.IncluirLinha">MAX(#REF!)*CFF.NumLinha-ROW(#REF!)+ROW(#REF!)+1</definedName>
    <definedName name="CFF.Item">OFFSET(#REF!,1,0):OFFSET(#REF!,-1,-1)</definedName>
    <definedName name="CFF.LinhaPadrão">#REF!</definedName>
    <definedName name="CFF.NumLinha">ROW(#REF!)-ROW(#REF!)-1</definedName>
    <definedName name="Composições.LinhaPadrão">#REF!</definedName>
    <definedName name="Cotações.LinhaPadrão">#REF!</definedName>
    <definedName name="CRONO.ColunaPadrão" localSheetId="7" hidden="1">#REF!</definedName>
    <definedName name="CRONO.ColunaPadrão" localSheetId="8" hidden="1">#REF!</definedName>
    <definedName name="CRONO.ColunaPadrão" localSheetId="3" hidden="1">#REF!</definedName>
    <definedName name="CRONO.ColunaPadrão" hidden="1">#REF!</definedName>
    <definedName name="CRONO.Filtro" localSheetId="7" hidden="1">#REF!</definedName>
    <definedName name="CRONO.Filtro" localSheetId="8" hidden="1">#REF!</definedName>
    <definedName name="CRONO.Filtro" localSheetId="3" hidden="1">#REF!</definedName>
    <definedName name="CRONO.Filtro" hidden="1">#REF!</definedName>
    <definedName name="CRONO.FirstCol" localSheetId="7" hidden="1">#REF!</definedName>
    <definedName name="CRONO.FirstCol" localSheetId="8" hidden="1">#REF!</definedName>
    <definedName name="CRONO.FirstCol" localSheetId="3" hidden="1">#REF!</definedName>
    <definedName name="CRONO.FirstCol" hidden="1">#REF!</definedName>
    <definedName name="CRONO.firstrow" localSheetId="7" hidden="1">#REF!</definedName>
    <definedName name="CRONO.firstrow" localSheetId="8" hidden="1">#REF!</definedName>
    <definedName name="CRONO.firstrow" localSheetId="3" hidden="1">#REF!</definedName>
    <definedName name="CRONO.firstrow" hidden="1">#REF!</definedName>
    <definedName name="CRONO.Frenterow" localSheetId="7" hidden="1">#REF!</definedName>
    <definedName name="CRONO.Frenterow" localSheetId="8" hidden="1">#REF!</definedName>
    <definedName name="CRONO.Frenterow" localSheetId="3" hidden="1">#REF!</definedName>
    <definedName name="CRONO.Frenterow" hidden="1">#REF!</definedName>
    <definedName name="CRONO.LastCol" localSheetId="7" hidden="1">#REF!</definedName>
    <definedName name="CRONO.LastCol" localSheetId="8" hidden="1">#REF!</definedName>
    <definedName name="CRONO.LastCol" localSheetId="3" hidden="1">#REF!</definedName>
    <definedName name="CRONO.LastCol" hidden="1">#REF!</definedName>
    <definedName name="CRONO.lastrow" localSheetId="7" hidden="1">#REF!</definedName>
    <definedName name="CRONO.lastrow" localSheetId="8" hidden="1">#REF!</definedName>
    <definedName name="CRONO.lastrow" localSheetId="3" hidden="1">#REF!</definedName>
    <definedName name="CRONO.lastrow" hidden="1">#REF!</definedName>
    <definedName name="CRONO.LinhaPadrão" localSheetId="7" hidden="1">#REF!</definedName>
    <definedName name="CRONO.LinhaPadrão" localSheetId="8" hidden="1">#REF!</definedName>
    <definedName name="CRONO.LinhaPadrão" localSheetId="3" hidden="1">#REF!</definedName>
    <definedName name="CRONO.LinhaPadrão" hidden="1">#REF!</definedName>
    <definedName name="CRONO.LinhasNecessarias" localSheetId="7" hidden="1">COUNTIF(#REF!,"Manual")+COUNTIF(#REF!,"SemiAuto")+COUNT('BDI Composição'!ORÇAMENTO.ListaCrono)</definedName>
    <definedName name="CRONO.LinhasNecessarias" localSheetId="8" hidden="1">COUNTIF(#REF!,"Manual")+COUNTIF(#REF!,"SemiAuto")+COUNT('BDI Insumo'!ORÇAMENTO.ListaCrono)</definedName>
    <definedName name="CRONO.LinhasNecessarias" localSheetId="3" hidden="1">COUNTIF(#REF!,"Manual")+COUNTIF(#REF!,"SemiAuto")+COUNT(CPUMICRO!ORÇAMENTO.ListaCrono)</definedName>
    <definedName name="CRONO.LinhasNecessarias" hidden="1">COUNTIF(#REF!,"Manual")+COUNTIF(#REF!,"SemiAuto")+COUNT(ORÇAMENTO.ListaCrono)</definedName>
    <definedName name="CRONO.margemrow" localSheetId="7" hidden="1">#REF!</definedName>
    <definedName name="CRONO.margemrow" localSheetId="8" hidden="1">#REF!</definedName>
    <definedName name="CRONO.margemrow" localSheetId="3" hidden="1">#REF!</definedName>
    <definedName name="CRONO.margemrow" hidden="1">#REF!</definedName>
    <definedName name="CRONO.MaxParc" localSheetId="7" hidden="1">#REF!+#REF!</definedName>
    <definedName name="CRONO.MaxParc" localSheetId="8" hidden="1">#REF!+#REF!</definedName>
    <definedName name="CRONO.MaxParc" localSheetId="3" hidden="1">#REF!+#REF!</definedName>
    <definedName name="CRONO.MaxParc" hidden="1">#REF!+#REF!</definedName>
    <definedName name="CRONO.NivelExibicao" localSheetId="7" hidden="1">#REF!</definedName>
    <definedName name="CRONO.NivelExibicao" localSheetId="8" hidden="1">#REF!</definedName>
    <definedName name="CRONO.NivelExibicao" localSheetId="3" hidden="1">#REF!</definedName>
    <definedName name="CRONO.NivelExibicao" hidden="1">#REF!</definedName>
    <definedName name="CRONO.Parcela1" localSheetId="7" hidden="1">#REF!</definedName>
    <definedName name="CRONO.Parcela1" localSheetId="8" hidden="1">#REF!</definedName>
    <definedName name="CRONO.Parcela1" localSheetId="3" hidden="1">#REF!</definedName>
    <definedName name="CRONO.Parcela1" hidden="1">#REF!</definedName>
    <definedName name="CRONOPLE.ColunaPadrão" localSheetId="7" hidden="1">#REF!</definedName>
    <definedName name="CRONOPLE.ColunaPadrão" localSheetId="8" hidden="1">#REF!</definedName>
    <definedName name="CRONOPLE.ColunaPadrão" localSheetId="3" hidden="1">#REF!</definedName>
    <definedName name="CRONOPLE.ColunaPadrão" hidden="1">#REF!</definedName>
    <definedName name="CRONOPLE.FirstCol" localSheetId="7" hidden="1">#REF!</definedName>
    <definedName name="CRONOPLE.FirstCol" localSheetId="8" hidden="1">#REF!</definedName>
    <definedName name="CRONOPLE.FirstCol" localSheetId="3" hidden="1">#REF!</definedName>
    <definedName name="CRONOPLE.FirstCol" hidden="1">#REF!</definedName>
    <definedName name="CRONOPLE.firstrow" localSheetId="7" hidden="1">#REF!</definedName>
    <definedName name="CRONOPLE.firstrow" localSheetId="8" hidden="1">#REF!</definedName>
    <definedName name="CRONOPLE.firstrow" localSheetId="3" hidden="1">#REF!</definedName>
    <definedName name="CRONOPLE.firstrow" hidden="1">#REF!</definedName>
    <definedName name="CRONOPLE.Frenterow" localSheetId="7" hidden="1">#REF!</definedName>
    <definedName name="CRONOPLE.Frenterow" localSheetId="8" hidden="1">#REF!</definedName>
    <definedName name="CRONOPLE.Frenterow" localSheetId="3" hidden="1">#REF!</definedName>
    <definedName name="CRONOPLE.Frenterow" hidden="1">#REF!</definedName>
    <definedName name="CRONOPLE.LastCol" localSheetId="7" hidden="1">#REF!</definedName>
    <definedName name="CRONOPLE.LastCol" localSheetId="8" hidden="1">#REF!</definedName>
    <definedName name="CRONOPLE.LastCol" localSheetId="3" hidden="1">#REF!</definedName>
    <definedName name="CRONOPLE.LastCol" hidden="1">#REF!</definedName>
    <definedName name="CRONOPLE.lastrow" localSheetId="7" hidden="1">#REF!</definedName>
    <definedName name="CRONOPLE.lastrow" localSheetId="8" hidden="1">#REF!</definedName>
    <definedName name="CRONOPLE.lastrow" localSheetId="3" hidden="1">#REF!</definedName>
    <definedName name="CRONOPLE.lastrow" hidden="1">#REF!</definedName>
    <definedName name="CRONOPLE.LinhaPadrão" localSheetId="7" hidden="1">#REF!</definedName>
    <definedName name="CRONOPLE.LinhaPadrão" localSheetId="8" hidden="1">#REF!</definedName>
    <definedName name="CRONOPLE.LinhaPadrão" localSheetId="3" hidden="1">#REF!</definedName>
    <definedName name="CRONOPLE.LinhaPadrão" hidden="1">#REF!</definedName>
    <definedName name="CRONOPLE.margemrow" localSheetId="7" hidden="1">#REF!</definedName>
    <definedName name="CRONOPLE.margemrow" localSheetId="8" hidden="1">#REF!</definedName>
    <definedName name="CRONOPLE.margemrow" localSheetId="3" hidden="1">#REF!</definedName>
    <definedName name="CRONOPLE.margemrow" hidden="1">#REF!</definedName>
    <definedName name="CRONOPLE.ValorDoEvento" localSheetId="7" hidden="1">SUMIF(#REF!,#REF!,OFFSET(#REF!,0,#REF!))</definedName>
    <definedName name="CRONOPLE.ValorDoEvento" localSheetId="8" hidden="1">SUMIF(#REF!,#REF!,OFFSET(#REF!,0,#REF!))</definedName>
    <definedName name="CRONOPLE.ValorDoEvento" localSheetId="3" hidden="1">SUMIF(#REF!,#REF!,OFFSET(#REF!,0,#REF!))</definedName>
    <definedName name="CRONOPLE.ValorDoEvento" hidden="1">SUMIF(#REF!,#REF!,OFFSET(#REF!,0,#REF!))</definedName>
    <definedName name="Dados.Assinatura1">#REF!</definedName>
    <definedName name="Dados.Assinatura2">#REF!</definedName>
    <definedName name="Dados.Lista.Acompanhamento">#REF!</definedName>
    <definedName name="Dados.Lista.BDI">[3]DADOS!$T$37:$X$37</definedName>
    <definedName name="Dados.Lista.Localidade">#REF!</definedName>
    <definedName name="Dados.Lista.RegimeExecução">#REF!</definedName>
    <definedName name="DAER1" hidden="1">{#N/A,#N/A,TRUE,"Serviços"}</definedName>
    <definedName name="DAER11" hidden="1">{#N/A,#N/A,TRUE,"Serviços"}</definedName>
    <definedName name="DESONERACAO" localSheetId="7" hidden="1">IF(OR([0]!Import.Desoneracao="DESONERADO",[0]!Import.Desoneracao="SIM"),"SIM","NÃO")</definedName>
    <definedName name="DESONERACAO" localSheetId="8" hidden="1">IF(OR([0]!Import.Desoneracao="DESONERADO",[0]!Import.Desoneracao="SIM"),"SIM","NÃO")</definedName>
    <definedName name="DESONERACAO" hidden="1">#N/A</definedName>
    <definedName name="dfgs" hidden="1">{#N/A,#N/A,TRUE,"Serviços"}</definedName>
    <definedName name="dfgss" hidden="1">{#N/A,#N/A,TRUE,"Serviços"}</definedName>
    <definedName name="divd">#REF!</definedName>
    <definedName name="EVENTOS.Lista" localSheetId="7" hidden="1">#REF!:OFFSET(#REF!,-1,0)</definedName>
    <definedName name="EVENTOS.Lista" localSheetId="8" hidden="1">#REF!:OFFSET(#REF!,-1,0)</definedName>
    <definedName name="EVENTOS.Lista" localSheetId="3" hidden="1">#REF!:OFFSET(#REF!,-1,0)</definedName>
    <definedName name="EVENTOS.Lista" hidden="1">#REF!:OFFSET(#REF!,-1,0)</definedName>
    <definedName name="EVENTOS.ListaValidacao" localSheetId="7" hidden="1">#REF!:OFFSET(#REF!,-1,0)</definedName>
    <definedName name="EVENTOS.ListaValidacao" localSheetId="8" hidden="1">#REF!:OFFSET(#REF!,-1,0)</definedName>
    <definedName name="EVENTOS.ListaValidacao" hidden="1">#REF!:OFFSET(#REF!,-1,0)</definedName>
    <definedName name="Excel_BuiltIn_Database" localSheetId="7" hidden="1">TEXT([0]!Import.DataBase,"mm-aaaa")</definedName>
    <definedName name="Excel_BuiltIn_Database" localSheetId="8" hidden="1">TEXT([0]!Import.DataBase,"mm-aaaa")</definedName>
    <definedName name="Excel_BuiltIn_Database" hidden="1">#N/A</definedName>
    <definedName name="EXCELVERSAO">IF(MID(INFO("SOLTAR"),1,2)*1&lt;=11,"Excel 2003","Superior")</definedName>
    <definedName name="FATURAS2002" hidden="1">{#N/A,#N/A,TRUE,"Serviços"}</definedName>
    <definedName name="FATURAS20022" hidden="1">{#N/A,#N/A,TRUE,"Serviços"}</definedName>
    <definedName name="FOLHA01" hidden="1">{#N/A,#N/A,TRUE,"Serviços"}</definedName>
    <definedName name="FOLHA011" hidden="1">{#N/A,#N/A,TRUE,"Serviços"}</definedName>
    <definedName name="folha1" hidden="1">{#N/A,#N/A,TRUE,"Serviços"}</definedName>
    <definedName name="folha11" hidden="1">{#N/A,#N/A,TRUE,"Serviços"}</definedName>
    <definedName name="Fresagem01" hidden="1">{#N/A,#N/A,TRUE,"Serviços"}</definedName>
    <definedName name="Fresagem011" hidden="1">{#N/A,#N/A,TRUE,"Serviços"}</definedName>
    <definedName name="gtryfj" hidden="1">{#N/A,#N/A,TRUE,"Serviços"}</definedName>
    <definedName name="gtryfjj" hidden="1">{#N/A,#N/A,TRUE,"Serviços"}</definedName>
    <definedName name="Import.Ação">#REF!</definedName>
    <definedName name="Import.Apelido">#REF!</definedName>
    <definedName name="Import.BMAFAcumulado" localSheetId="7" hidden="1">OFFSET(#REF!,1,0):OFFSET(#REF!,-1,0)</definedName>
    <definedName name="Import.BMAFAcumulado" localSheetId="8" hidden="1">OFFSET(#REF!,1,0):OFFSET(#REF!,-1,0)</definedName>
    <definedName name="Import.BMAFAcumulado" localSheetId="3" hidden="1">OFFSET(#REF!,1,0):OFFSET(#REF!,-1,0)</definedName>
    <definedName name="Import.BMAFAcumulado" hidden="1">OFFSET(#REF!,1,0):OFFSET(#REF!,-1,0)</definedName>
    <definedName name="Import.CNPJ">#REF!</definedName>
    <definedName name="Import.Código">OFFSET(#REF!,1,0):OFFSET(#REF!,-1,0)</definedName>
    <definedName name="Import.Contrapartida" localSheetId="7" hidden="1">#REF!</definedName>
    <definedName name="Import.Contrapartida" localSheetId="8" hidden="1">#REF!</definedName>
    <definedName name="Import.Contrapartida" localSheetId="3" hidden="1">#REF!</definedName>
    <definedName name="Import.Contrapartida" hidden="1">#REF!</definedName>
    <definedName name="Import.CPMaxPerc" localSheetId="7" hidden="1">#REF!</definedName>
    <definedName name="Import.CPMaxPerc" localSheetId="8" hidden="1">#REF!</definedName>
    <definedName name="Import.CPMaxPerc" localSheetId="3" hidden="1">#REF!</definedName>
    <definedName name="Import.CPMaxPerc" hidden="1">#REF!</definedName>
    <definedName name="Import.CPMinAbsoluta" localSheetId="7" hidden="1">#REF!</definedName>
    <definedName name="Import.CPMinAbsoluta" localSheetId="8" hidden="1">#REF!</definedName>
    <definedName name="Import.CPMinAbsoluta" localSheetId="3" hidden="1">#REF!</definedName>
    <definedName name="Import.CPMinAbsoluta" hidden="1">#REF!</definedName>
    <definedName name="Import.CPMinPerc" localSheetId="7" hidden="1">#REF!</definedName>
    <definedName name="Import.CPMinPerc" localSheetId="8" hidden="1">#REF!</definedName>
    <definedName name="Import.CPMinPerc" localSheetId="3" hidden="1">#REF!</definedName>
    <definedName name="Import.CPMinPerc" hidden="1">#REF!</definedName>
    <definedName name="Import.CR">#REF!</definedName>
    <definedName name="Import.CRONOPLE" localSheetId="7" hidden="1">OFFSET(#REF!,1,1):OFFSET(#REF!,-1,-1)</definedName>
    <definedName name="Import.CRONOPLE" localSheetId="8" hidden="1">OFFSET(#REF!,1,1):OFFSET(#REF!,-1,-1)</definedName>
    <definedName name="Import.CRONOPLE" localSheetId="3" hidden="1">OFFSET(#REF!,1,1):OFFSET(#REF!,-1,-1)</definedName>
    <definedName name="Import.CRONOPLE" hidden="1">OFFSET(#REF!,1,1):OFFSET(#REF!,-1,-1)</definedName>
    <definedName name="Import.CTEF">#REF!</definedName>
    <definedName name="Import.CustoUnitário">OFFSET(#REF!,1,0):OFFSET(#REF!,-1,0)</definedName>
    <definedName name="Import.DadosBDI">#REF!</definedName>
    <definedName name="Import.DataAssinaturaCTEF">#REF!</definedName>
    <definedName name="Import.DataBase">[3]DADOS!$A$38</definedName>
    <definedName name="Import.DataBaseLicit">#REF!</definedName>
    <definedName name="Import.DataCot">OFFSET(#REF!,1,0):OFFSET(#REF!,-1,0)</definedName>
    <definedName name="Import.DataCotIndice">OFFSET(#REF!,1,0):OFFSET(#REF!,-1,0)</definedName>
    <definedName name="Import.DataInicioObra" localSheetId="7" hidden="1">#REF!</definedName>
    <definedName name="Import.DataInicioObra" localSheetId="8" hidden="1">#REF!</definedName>
    <definedName name="Import.DataInicioObra" localSheetId="3" hidden="1">#REF!</definedName>
    <definedName name="Import.DataInicioObra" hidden="1">#REF!</definedName>
    <definedName name="Import.DataInícioObra">#REF!</definedName>
    <definedName name="Import.DescComp">OFFSET(#REF!,1,0):OFFSET(#REF!,-1,0)</definedName>
    <definedName name="Import.DescCot">OFFSET(#REF!,1,0):OFFSET(#REF!,-1,0)</definedName>
    <definedName name="Import.DescLote">#REF!</definedName>
    <definedName name="Import.Descrição">OFFSET(#REF!,1,0):OFFSET(#REF!,-1,0)</definedName>
    <definedName name="Import.Desoneracao">[3]DADOS!$C$38</definedName>
    <definedName name="Import.DesoneracaoLicit">#REF!</definedName>
    <definedName name="Import.Empresa">#REF!</definedName>
    <definedName name="Import.Eventos.Nomes" localSheetId="7" hidden="1">OFFSET(#REF!,1,0):OFFSET(#REF!,-1,0)</definedName>
    <definedName name="Import.Eventos.Nomes" localSheetId="8" hidden="1">OFFSET(#REF!,1,0):OFFSET(#REF!,-1,0)</definedName>
    <definedName name="Import.Eventos.Nomes" localSheetId="3" hidden="1">OFFSET(#REF!,1,0):OFFSET(#REF!,-1,0)</definedName>
    <definedName name="Import.Eventos.Nomes" hidden="1">OFFSET(#REF!,1,0):OFFSET(#REF!,-1,0)</definedName>
    <definedName name="Import.FontComp">OFFSET(#REF!,1,0):OFFSET(#REF!,-1,0)</definedName>
    <definedName name="Import.Fonte">OFFSET(#REF!,1,0):OFFSET(#REF!,-1,0)</definedName>
    <definedName name="Import.FrenteDeObra">#REF!:OFFSET(#REF!,0,-1)</definedName>
    <definedName name="Import.Gestor">#REF!</definedName>
    <definedName name="Import.IndiceAtual">OFFSET(#REF!,1,0):OFFSET(#REF!,-1,0)</definedName>
    <definedName name="Import.IndiceCot">OFFSET(#REF!,1,0):OFFSET(#REF!,-1,0)</definedName>
    <definedName name="Import.Item">OFFSET(#REF!,1,0):OFFSET(#REF!,-1,0)</definedName>
    <definedName name="Import.Localidade">#REF!</definedName>
    <definedName name="Import.LocalSINAPI">#REF!</definedName>
    <definedName name="Import.Município">[3]DADOS!$G$32</definedName>
    <definedName name="Import.Nível">OFFSET(#REF!,1,0):OFFSET(#REF!,-1,0)</definedName>
    <definedName name="Import.NomeEmpresaForn">OFFSET(#REF!,1,0):OFFSET(#REF!,-1,0)</definedName>
    <definedName name="Import.ObjetoCR">#REF!</definedName>
    <definedName name="Import.ObjetoCTEF">#REF!</definedName>
    <definedName name="Import.ObsComp">OFFSET(#REF!,1,0):OFFSET(#REF!,-1,0)</definedName>
    <definedName name="Import.ObsCot">OFFSET(#REF!,1,0):OFFSET(#REF!,-1,0)</definedName>
    <definedName name="Import.ObsForn">OFFSET(#REF!,1,0):OFFSET(#REF!,-1,0)</definedName>
    <definedName name="Import.ObsIndice">OFFSET(#REF!,1,0):OFFSET(#REF!,-1,0)</definedName>
    <definedName name="Import.OpcaoBDI" localSheetId="7" hidden="1">OFFSET(#REF!,1,0):OFFSET(#REF!,-1,0)</definedName>
    <definedName name="Import.OpcaoBDI" localSheetId="8" hidden="1">OFFSET(#REF!,1,0):OFFSET(#REF!,-1,0)</definedName>
    <definedName name="Import.OpcaoBDI" localSheetId="3" hidden="1">OFFSET(#REF!,1,0):OFFSET(#REF!,-1,0)</definedName>
    <definedName name="Import.OpcaoBDI" hidden="1">OFFSET(#REF!,1,0):OFFSET(#REF!,-1,0)</definedName>
    <definedName name="Import.ORÇAMENTO.DivRecurso" localSheetId="7" hidden="1">OFFSET(#REF!,1,0):OFFSET(#REF!,-1,0)</definedName>
    <definedName name="Import.ORÇAMENTO.DivRecurso" localSheetId="8" hidden="1">OFFSET(#REF!,1,0):OFFSET(#REF!,-1,0)</definedName>
    <definedName name="Import.ORÇAMENTO.DivRecurso" localSheetId="3" hidden="1">OFFSET(#REF!,1,0):OFFSET(#REF!,-1,0)</definedName>
    <definedName name="Import.ORÇAMENTO.DivRecurso" hidden="1">OFFSET(#REF!,1,0):OFFSET(#REF!,-1,0)</definedName>
    <definedName name="Import.ORÇAMENTO.Obs" localSheetId="7" hidden="1">#REF!</definedName>
    <definedName name="Import.ORÇAMENTO.Obs" localSheetId="8" hidden="1">#REF!</definedName>
    <definedName name="Import.ORÇAMENTO.Obs" localSheetId="3" hidden="1">#REF!</definedName>
    <definedName name="Import.ORÇAMENTO.Obs" hidden="1">#REF!</definedName>
    <definedName name="Import.PLE" localSheetId="7" hidden="1">OFFSET(#REF!,1,1):OFFSET(#REF!,-1,-1)</definedName>
    <definedName name="Import.PLE" localSheetId="8" hidden="1">OFFSET(#REF!,1,1):OFFSET(#REF!,-1,-1)</definedName>
    <definedName name="Import.PLE" localSheetId="3" hidden="1">OFFSET(#REF!,1,1):OFFSET(#REF!,-1,-1)</definedName>
    <definedName name="Import.PLE" hidden="1">OFFSET(#REF!,1,1):OFFSET(#REF!,-1,-1)</definedName>
    <definedName name="Import.PLQ">OFFSET(#REF!,1,0):OFFSET(#REF!,-1,-1)</definedName>
    <definedName name="Import.PLQ.MemCalc" localSheetId="7" hidden="1">OFFSET(#REF!,1,0):OFFSET(#REF!,-1,0)</definedName>
    <definedName name="Import.PLQ.MemCalc" localSheetId="8" hidden="1">OFFSET(#REF!,1,0):OFFSET(#REF!,-1,0)</definedName>
    <definedName name="Import.PLQ.MemCalc" localSheetId="3" hidden="1">OFFSET(#REF!,1,0):OFFSET(#REF!,-1,0)</definedName>
    <definedName name="Import.PLQ.MemCalc" hidden="1">OFFSET(#REF!,1,0):OFFSET(#REF!,-1,0)</definedName>
    <definedName name="Import.POArred">#REF!</definedName>
    <definedName name="Import.PreçoTotal">OFFSET(#REF!,1,0):OFFSET(#REF!,-1,0)</definedName>
    <definedName name="Import.PreçoUnitário">OFFSET(#REF!,1,0):OFFSET(#REF!,-1,0)</definedName>
    <definedName name="Import.Programa">#REF!</definedName>
    <definedName name="Import.Proponente">#REF!</definedName>
    <definedName name="Import.QCI.Divisao" localSheetId="7" hidden="1">OFFSET(#REF!,1,0):OFFSET(#REF!,-1,0)</definedName>
    <definedName name="Import.QCI.Divisao" localSheetId="8" hidden="1">OFFSET(#REF!,1,0):OFFSET(#REF!,-1,0)</definedName>
    <definedName name="Import.QCI.Divisao" localSheetId="3" hidden="1">OFFSET(#REF!,1,0):OFFSET(#REF!,-1,0)</definedName>
    <definedName name="Import.QCI.Divisao" hidden="1">OFFSET(#REF!,1,0):OFFSET(#REF!,-1,0)</definedName>
    <definedName name="Import.QCI.ItemInv" localSheetId="7" hidden="1">OFFSET(#REF!,1,0):OFFSET(#REF!,-1,0)</definedName>
    <definedName name="Import.QCI.ItemInv" localSheetId="8" hidden="1">OFFSET(#REF!,1,0):OFFSET(#REF!,-1,0)</definedName>
    <definedName name="Import.QCI.ItemInv" localSheetId="3" hidden="1">OFFSET(#REF!,1,0):OFFSET(#REF!,-1,0)</definedName>
    <definedName name="Import.QCI.ItemInv" hidden="1">OFFSET(#REF!,1,0):OFFSET(#REF!,-1,0)</definedName>
    <definedName name="Import.QCI.Qtde" localSheetId="7" hidden="1">OFFSET(#REF!,1,0):OFFSET(#REF!,-1,0)</definedName>
    <definedName name="Import.QCI.Qtde" localSheetId="8" hidden="1">OFFSET(#REF!,1,0):OFFSET(#REF!,-1,0)</definedName>
    <definedName name="Import.QCI.Qtde" localSheetId="3" hidden="1">OFFSET(#REF!,1,0):OFFSET(#REF!,-1,0)</definedName>
    <definedName name="Import.QCI.Qtde" hidden="1">OFFSET(#REF!,1,0):OFFSET(#REF!,-1,0)</definedName>
    <definedName name="Import.QCI.Situacao" localSheetId="7" hidden="1">OFFSET(#REF!,1,0):OFFSET(#REF!,-1,0)</definedName>
    <definedName name="Import.QCI.Situacao" localSheetId="8" hidden="1">OFFSET(#REF!,1,0):OFFSET(#REF!,-1,0)</definedName>
    <definedName name="Import.QCI.Situacao" localSheetId="3" hidden="1">OFFSET(#REF!,1,0):OFFSET(#REF!,-1,0)</definedName>
    <definedName name="Import.QCI.Situacao" hidden="1">OFFSET(#REF!,1,0):OFFSET(#REF!,-1,0)</definedName>
    <definedName name="Import.QCI.SubItemInv" localSheetId="7" hidden="1">OFFSET(#REF!,1,0):OFFSET(#REF!,-1,0)</definedName>
    <definedName name="Import.QCI.SubItemInv" localSheetId="8" hidden="1">OFFSET(#REF!,1,0):OFFSET(#REF!,-1,0)</definedName>
    <definedName name="Import.QCI.SubItemInv" localSheetId="3" hidden="1">OFFSET(#REF!,1,0):OFFSET(#REF!,-1,0)</definedName>
    <definedName name="Import.QCI.SubItemInv" hidden="1">OFFSET(#REF!,1,0):OFFSET(#REF!,-1,0)</definedName>
    <definedName name="Import.QCICP" localSheetId="7" hidden="1">OFFSET(#REF!,1,0):OFFSET(#REF!,-1,0)</definedName>
    <definedName name="Import.QCICP" localSheetId="8" hidden="1">OFFSET(#REF!,1,0):OFFSET(#REF!,-1,0)</definedName>
    <definedName name="Import.QCICP" localSheetId="3" hidden="1">OFFSET(#REF!,1,0):OFFSET(#REF!,-1,0)</definedName>
    <definedName name="Import.QCICP" hidden="1">OFFSET(#REF!,1,0):OFFSET(#REF!,-1,0)</definedName>
    <definedName name="Import.QCIDesc" localSheetId="7" hidden="1">OFFSET(#REF!,1,0):OFFSET(#REF!,-1,0)</definedName>
    <definedName name="Import.QCIDesc" localSheetId="8" hidden="1">OFFSET(#REF!,1,0):OFFSET(#REF!,-1,0)</definedName>
    <definedName name="Import.QCIDesc" localSheetId="3" hidden="1">OFFSET(#REF!,1,0):OFFSET(#REF!,-1,0)</definedName>
    <definedName name="Import.QCIDesc" hidden="1">OFFSET(#REF!,1,0):OFFSET(#REF!,-1,0)</definedName>
    <definedName name="Import.QCIInv" localSheetId="7" hidden="1">OFFSET(#REF!,1,0):OFFSET(#REF!,-1,0)</definedName>
    <definedName name="Import.QCIInv" localSheetId="8" hidden="1">OFFSET(#REF!,1,0):OFFSET(#REF!,-1,0)</definedName>
    <definedName name="Import.QCIInv" localSheetId="3" hidden="1">OFFSET(#REF!,1,0):OFFSET(#REF!,-1,0)</definedName>
    <definedName name="Import.QCIInv" hidden="1">OFFSET(#REF!,1,0):OFFSET(#REF!,-1,0)</definedName>
    <definedName name="Import.QCILote" localSheetId="7" hidden="1">OFFSET(#REF!,1,0):OFFSET(#REF!,-1,0)</definedName>
    <definedName name="Import.QCILote" localSheetId="8" hidden="1">OFFSET(#REF!,1,0):OFFSET(#REF!,-1,0)</definedName>
    <definedName name="Import.QCILote" localSheetId="3" hidden="1">OFFSET(#REF!,1,0):OFFSET(#REF!,-1,0)</definedName>
    <definedName name="Import.QCILote" hidden="1">OFFSET(#REF!,1,0):OFFSET(#REF!,-1,0)</definedName>
    <definedName name="Import.QCIOutros" localSheetId="7" hidden="1">OFFSET(#REF!,1,0):OFFSET(#REF!,-1,0)</definedName>
    <definedName name="Import.QCIOutros" localSheetId="8" hidden="1">OFFSET(#REF!,1,0):OFFSET(#REF!,-1,0)</definedName>
    <definedName name="Import.QCIOutros" localSheetId="3" hidden="1">OFFSET(#REF!,1,0):OFFSET(#REF!,-1,0)</definedName>
    <definedName name="Import.QCIOutros" hidden="1">OFFSET(#REF!,1,0):OFFSET(#REF!,-1,0)</definedName>
    <definedName name="Import.Quantidade">OFFSET(#REF!,1,0):OFFSET(#REF!,-1,0)</definedName>
    <definedName name="import.recurso" localSheetId="7" hidden="1">#REF!</definedName>
    <definedName name="import.recurso" localSheetId="8" hidden="1">#REF!</definedName>
    <definedName name="import.recurso" localSheetId="3" hidden="1">#REF!</definedName>
    <definedName name="import.recurso" hidden="1">#REF!</definedName>
    <definedName name="Import.RegimeExecução">#REF!</definedName>
    <definedName name="Import.Repasse" localSheetId="7" hidden="1">#REF!</definedName>
    <definedName name="Import.Repasse" localSheetId="8" hidden="1">#REF!</definedName>
    <definedName name="Import.Repasse" localSheetId="3" hidden="1">#REF!</definedName>
    <definedName name="Import.Repasse" hidden="1">#REF!</definedName>
    <definedName name="Import.RespFiscalização" localSheetId="7" hidden="1">#REF!</definedName>
    <definedName name="Import.RespFiscalização" localSheetId="8" hidden="1">#REF!</definedName>
    <definedName name="Import.RespFiscalização" localSheetId="3" hidden="1">#REF!</definedName>
    <definedName name="Import.RespFiscalização" hidden="1">#REF!</definedName>
    <definedName name="Import.RespOrçamento" localSheetId="7" hidden="1">#REF!</definedName>
    <definedName name="Import.RespOrçamento" localSheetId="8" hidden="1">#REF!</definedName>
    <definedName name="Import.RespOrçamento" localSheetId="3" hidden="1">#REF!</definedName>
    <definedName name="Import.RespOrçamento" hidden="1">#REF!</definedName>
    <definedName name="Import.SICONV" localSheetId="7" hidden="1">#REF!</definedName>
    <definedName name="Import.SICONV" localSheetId="8" hidden="1">#REF!</definedName>
    <definedName name="Import.SICONV" localSheetId="3" hidden="1">#REF!</definedName>
    <definedName name="Import.SICONV" hidden="1">#REF!</definedName>
    <definedName name="Import.TelefoneForn">OFFSET(#REF!,1,0):OFFSET(#REF!,-1,0)</definedName>
    <definedName name="Import.TipoComp">OFFSET(#REF!,1,0):OFFSET(#REF!,-1,0)</definedName>
    <definedName name="Import.TipoCot">OFFSET(#REF!,1,0):OFFSET(#REF!,-1,0)</definedName>
    <definedName name="Import.Unidade">OFFSET(#REF!,1,0):OFFSET(#REF!,-1,0)</definedName>
    <definedName name="Import.UnidadeComp">OFFSET(#REF!,1,0):OFFSET(#REF!,-1,0)</definedName>
    <definedName name="Import.UnidCot">OFFSET(#REF!,1,0):OFFSET(#REF!,-1,0)</definedName>
    <definedName name="Import.UnitarioLicitado" localSheetId="7" hidden="1">OFFSET(#REF!,1,0):OFFSET(#REF!,-1,0)</definedName>
    <definedName name="Import.UnitarioLicitado" localSheetId="8" hidden="1">OFFSET(#REF!,1,0):OFFSET(#REF!,-1,0)</definedName>
    <definedName name="Import.UnitarioLicitado" localSheetId="3" hidden="1">OFFSET(#REF!,1,0):OFFSET(#REF!,-1,0)</definedName>
    <definedName name="Import.UnitarioLicitado" hidden="1">OFFSET(#REF!,1,0):OFFSET(#REF!,-1,0)</definedName>
    <definedName name="Import.Valor1Indice">OFFSET(#REF!,1,0):OFFSET(#REF!,-1,0)</definedName>
    <definedName name="Import.Valor2Indice">OFFSET(#REF!,1,0):OFFSET(#REF!,-1,0)</definedName>
    <definedName name="Import.ValorBDI">OFFSET(#REF!,1,0):OFFSET(#REF!,-1,0)</definedName>
    <definedName name="Import.ValorCot">OFFSET(#REF!,1,0):OFFSET(#REF!,-1,0)</definedName>
    <definedName name="Import.Vigência">#REF!</definedName>
    <definedName name="Índices.LinhaPadrão">#REF!</definedName>
    <definedName name="iv">#REF!</definedName>
    <definedName name="JANEIRO2003" hidden="1">{#N/A,#N/A,TRUE,"Serviços"}</definedName>
    <definedName name="JANEIRO20033" hidden="1">{#N/A,#N/A,TRUE,"Serviços"}</definedName>
    <definedName name="lab" hidden="1">{#N/A,#N/A,TRUE,"Serviços"}</definedName>
    <definedName name="labb" hidden="1">{#N/A,#N/A,TRUE,"Serviços"}</definedName>
    <definedName name="Linhacabeçalhodados">#REF!</definedName>
    <definedName name="LinhaEncargosSociais">#REF!</definedName>
    <definedName name="linhaSINAPIxls">#REF!</definedName>
    <definedName name="ListaFornecedor">OFFSET(#REF!,0,0,MAX(#REF!)+1)</definedName>
    <definedName name="ListaIndice">OFFSET(#REF!,1,0,MAX(#REF!))</definedName>
    <definedName name="MAPA">#REF!</definedName>
    <definedName name="MCIDADES">#REF!</definedName>
    <definedName name="MDA">#REF!</definedName>
    <definedName name="MDS">#REF!</definedName>
    <definedName name="ME">#REF!</definedName>
    <definedName name="MENU.CRONO" localSheetId="7" hidden="1">OFFSET(#REF!,1,0)</definedName>
    <definedName name="MENU.CRONO" localSheetId="8" hidden="1">OFFSET(#REF!,1,0)</definedName>
    <definedName name="MENU.CRONO" localSheetId="3" hidden="1">OFFSET(#REF!,1,0)</definedName>
    <definedName name="MENU.CRONO" hidden="1">OFFSET(#REF!,1,0)</definedName>
    <definedName name="MENU.CRONOPLE" localSheetId="7" hidden="1">#REF!</definedName>
    <definedName name="MENU.CRONOPLE" localSheetId="8" hidden="1">#REF!</definedName>
    <definedName name="MENU.CRONOPLE" localSheetId="3" hidden="1">#REF!</definedName>
    <definedName name="MENU.CRONOPLE" hidden="1">#REF!</definedName>
    <definedName name="MMA">#REF!</definedName>
    <definedName name="MS">#REF!</definedName>
    <definedName name="MTUR">#REF!</definedName>
    <definedName name="NCOMPOSICOES">15</definedName>
    <definedName name="NMaxCrono">#REF!</definedName>
    <definedName name="Objeto">#REF!</definedName>
    <definedName name="ORÇAMENTO.BancoRef" localSheetId="7" hidden="1">#REF!</definedName>
    <definedName name="ORÇAMENTO.BancoRef" localSheetId="8" hidden="1">#REF!</definedName>
    <definedName name="ORÇAMENTO.BancoRef" localSheetId="3" hidden="1">[4]Orçamento!$D$13</definedName>
    <definedName name="ORÇAMENTO.BancoRef" hidden="1">#REF!</definedName>
    <definedName name="ORÇAMENTO.CodBarra" localSheetId="7" hidden="1">IF('BDI Composição'!ORÇAMENTO.Fonte="Sinapi",SUBSTITUTE(SUBSTITUTE('BDI Composição'!ORÇAMENTO.Codigo,"/00","/"),"/0","/"),'BDI Composição'!ORÇAMENTO.Codigo)</definedName>
    <definedName name="ORÇAMENTO.CodBarra" localSheetId="8" hidden="1">IF('BDI Insumo'!ORÇAMENTO.Fonte="Sinapi",SUBSTITUTE(SUBSTITUTE('BDI Insumo'!ORÇAMENTO.Codigo,"/00","/"),"/0","/"),'BDI Insumo'!ORÇAMENTO.Codigo)</definedName>
    <definedName name="ORÇAMENTO.CodBarra" localSheetId="3" hidden="1">IF(CPUMICRO!ORÇAMENTO.Fonte="Sinapi",SUBSTITUTE(SUBSTITUTE(CPUMICRO!ORÇAMENTO.Codigo,"/00","/"),"/0","/"),CPUMICRO!ORÇAMENTO.Codigo)</definedName>
    <definedName name="ORÇAMENTO.CodBarra" hidden="1">IF(ORÇAMENTO.Fonte="Sinapi",SUBSTITUTE(SUBSTITUTE(ORÇAMENTO.Codigo,"/00","/"),"/0","/"),ORÇAMENTO.Codigo)</definedName>
    <definedName name="ORÇAMENTO.Codigo" localSheetId="7" hidden="1">#REF!</definedName>
    <definedName name="ORÇAMENTO.Codigo" localSheetId="8" hidden="1">#REF!</definedName>
    <definedName name="ORÇAMENTO.Codigo" localSheetId="3" hidden="1">#REF!</definedName>
    <definedName name="ORÇAMENTO.Codigo" hidden="1">#REF!</definedName>
    <definedName name="ORÇAMENTO.ColunaLicit" localSheetId="7" hidden="1">#REF!</definedName>
    <definedName name="ORÇAMENTO.ColunaLicit" localSheetId="8" hidden="1">#REF!</definedName>
    <definedName name="ORÇAMENTO.ColunaLicit" localSheetId="3" hidden="1">#REF!</definedName>
    <definedName name="ORÇAMENTO.ColunaLicit" hidden="1">#REF!</definedName>
    <definedName name="ORÇAMENTO.CopyFormat1" localSheetId="7" hidden="1">#REF!</definedName>
    <definedName name="ORÇAMENTO.CopyFormat1" localSheetId="8" hidden="1">#REF!</definedName>
    <definedName name="ORÇAMENTO.CopyFormat1" localSheetId="3" hidden="1">#REF!</definedName>
    <definedName name="ORÇAMENTO.CopyFormat1" hidden="1">#REF!</definedName>
    <definedName name="ORÇAMENTO.CopyFormat2" localSheetId="7" hidden="1">#REF!</definedName>
    <definedName name="ORÇAMENTO.CopyFormat2" localSheetId="8" hidden="1">#REF!</definedName>
    <definedName name="ORÇAMENTO.CopyFormat2" localSheetId="3" hidden="1">#REF!</definedName>
    <definedName name="ORÇAMENTO.CopyFormat2" hidden="1">#REF!</definedName>
    <definedName name="ORÇAMENTO.CustoUnitario" localSheetId="7" hidden="1">ROUND(#REF!,15-13*#REF!)</definedName>
    <definedName name="ORÇAMENTO.CustoUnitario" localSheetId="8" hidden="1">ROUND(#REF!,15-13*#REF!)</definedName>
    <definedName name="ORÇAMENTO.CustoUnitario" localSheetId="3" hidden="1">ROUND([4]Orçamento!$R1,15-13*[4]Orçamento!$AC$7)</definedName>
    <definedName name="ORÇAMENTO.CustoUnitario" hidden="1">ROUND(#REF!,15-13*#REF!)</definedName>
    <definedName name="ORÇAMENTO.Descricao" localSheetId="7" hidden="1">#REF!</definedName>
    <definedName name="ORÇAMENTO.Descricao" localSheetId="8" hidden="1">#REF!</definedName>
    <definedName name="ORÇAMENTO.Descricao" localSheetId="3" hidden="1">#REF!</definedName>
    <definedName name="ORÇAMENTO.Descricao" hidden="1">#REF!</definedName>
    <definedName name="ORÇAMENTO.Filtro" localSheetId="7" hidden="1">#REF!</definedName>
    <definedName name="ORÇAMENTO.Filtro" localSheetId="8" hidden="1">#REF!</definedName>
    <definedName name="ORÇAMENTO.Filtro" localSheetId="3" hidden="1">#REF!</definedName>
    <definedName name="ORÇAMENTO.Filtro" hidden="1">#REF!</definedName>
    <definedName name="ORÇAMENTO.firstrow" localSheetId="7" hidden="1">#REF!</definedName>
    <definedName name="ORÇAMENTO.firstrow" localSheetId="8" hidden="1">#REF!</definedName>
    <definedName name="ORÇAMENTO.firstrow" localSheetId="3" hidden="1">#REF!</definedName>
    <definedName name="ORÇAMENTO.firstrow" hidden="1">#REF!</definedName>
    <definedName name="ORÇAMENTO.Fonte" localSheetId="7" hidden="1">#REF!</definedName>
    <definedName name="ORÇAMENTO.Fonte" localSheetId="8" hidden="1">#REF!</definedName>
    <definedName name="ORÇAMENTO.Fonte" localSheetId="3" hidden="1">#REF!</definedName>
    <definedName name="ORÇAMENTO.Fonte" hidden="1">#REF!</definedName>
    <definedName name="ORÇAMENTO.lastrow" localSheetId="7" hidden="1">#REF!</definedName>
    <definedName name="ORÇAMENTO.lastrow" localSheetId="8" hidden="1">#REF!</definedName>
    <definedName name="ORÇAMENTO.lastrow" localSheetId="3" hidden="1">#REF!</definedName>
    <definedName name="ORÇAMENTO.lastrow" hidden="1">#REF!</definedName>
    <definedName name="ORÇAMENTO.LinhaPadrão" localSheetId="7" hidden="1">#REF!</definedName>
    <definedName name="ORÇAMENTO.LinhaPadrão" localSheetId="8" hidden="1">#REF!</definedName>
    <definedName name="ORÇAMENTO.LinhaPadrão" localSheetId="3" hidden="1">#REF!</definedName>
    <definedName name="ORÇAMENTO.LinhaPadrão" hidden="1">#REF!</definedName>
    <definedName name="ORÇAMENTO.ListaCrono" localSheetId="7" hidden="1">OFFSET(#REF!,1,0):OFFSET(#REF!,-1,0)</definedName>
    <definedName name="ORÇAMENTO.ListaCrono" localSheetId="8" hidden="1">OFFSET(#REF!,1,0):OFFSET(#REF!,-1,0)</definedName>
    <definedName name="ORÇAMENTO.ListaCrono" localSheetId="3" hidden="1">OFFSET(#REF!,1,0):OFFSET(#REF!,-1,0)</definedName>
    <definedName name="ORÇAMENTO.ListaCrono" hidden="1">OFFSET(#REF!,1,0):OFFSET(#REF!,-1,0)</definedName>
    <definedName name="ORÇAMENTO.MáximoListaCrono" localSheetId="7" hidden="1">MAX('BDI Composição'!ORÇAMENTO.ListaCrono)</definedName>
    <definedName name="ORÇAMENTO.MáximoListaCrono" localSheetId="8" hidden="1">MAX('BDI Insumo'!ORÇAMENTO.ListaCrono)</definedName>
    <definedName name="ORÇAMENTO.MáximoListaCrono" localSheetId="3" hidden="1">MAX(CPUMICRO!ORÇAMENTO.ListaCrono)</definedName>
    <definedName name="ORÇAMENTO.MáximoListaCrono" hidden="1">MAX(ORÇAMENTO.ListaCrono)</definedName>
    <definedName name="ORÇAMENTO.Nivel" localSheetId="7" hidden="1">#REF!</definedName>
    <definedName name="ORÇAMENTO.Nivel" localSheetId="8" hidden="1">#REF!</definedName>
    <definedName name="ORÇAMENTO.Nivel" localSheetId="3" hidden="1">#REF!</definedName>
    <definedName name="ORÇAMENTO.Nivel" hidden="1">#REF!</definedName>
    <definedName name="ORÇAMENTO.OpcaoBDI" localSheetId="7" hidden="1">#REF!</definedName>
    <definedName name="ORÇAMENTO.OpcaoBDI" localSheetId="8" hidden="1">#REF!</definedName>
    <definedName name="ORÇAMENTO.OpcaoBDI" localSheetId="3" hidden="1">#REF!</definedName>
    <definedName name="ORÇAMENTO.OpcaoBDI" hidden="1">#REF!</definedName>
    <definedName name="ORÇAMENTO.OpcaoCusto">#REF!</definedName>
    <definedName name="ORÇAMENTO.PasteFormat1" localSheetId="7" hidden="1">OFFSET(#REF!,1,0):OFFSET(#REF!,-1,0)</definedName>
    <definedName name="ORÇAMENTO.PasteFormat1" localSheetId="8" hidden="1">OFFSET(#REF!,1,0):OFFSET(#REF!,-1,0)</definedName>
    <definedName name="ORÇAMENTO.PasteFormat1" localSheetId="3" hidden="1">OFFSET(#REF!,1,0):OFFSET(#REF!,-1,0)</definedName>
    <definedName name="ORÇAMENTO.PasteFormat1" hidden="1">OFFSET(#REF!,1,0):OFFSET(#REF!,-1,0)</definedName>
    <definedName name="ORÇAMENTO.PasteFormat2" localSheetId="7" hidden="1">OFFSET(#REF!,1,0):OFFSET(#REF!,-1,0)</definedName>
    <definedName name="ORÇAMENTO.PasteFormat2" localSheetId="8" hidden="1">OFFSET(#REF!,1,0):OFFSET(#REF!,-1,0)</definedName>
    <definedName name="ORÇAMENTO.PasteFormat2" localSheetId="3" hidden="1">OFFSET(#REF!,1,0):OFFSET(#REF!,-1,0)</definedName>
    <definedName name="ORÇAMENTO.PasteFormat2" hidden="1">OFFSET(#REF!,1,0):OFFSET(#REF!,-1,0)</definedName>
    <definedName name="ORÇAMENTO.PrecoUnitarioLicitado" localSheetId="7" hidden="1">#REF!</definedName>
    <definedName name="ORÇAMENTO.PrecoUnitarioLicitado" localSheetId="8" hidden="1">#REF!</definedName>
    <definedName name="ORÇAMENTO.PrecoUnitarioLicitado" localSheetId="3" hidden="1">#REF!</definedName>
    <definedName name="ORÇAMENTO.PrecoUnitarioLicitado" hidden="1">#REF!</definedName>
    <definedName name="ORÇAMENTO.QuantBM" localSheetId="7" hidden="1">#REF!</definedName>
    <definedName name="ORÇAMENTO.QuantBM" localSheetId="8" hidden="1">#REF!</definedName>
    <definedName name="ORÇAMENTO.QuantBM" localSheetId="3" hidden="1">#REF!</definedName>
    <definedName name="ORÇAMENTO.QuantBM" hidden="1">#REF!</definedName>
    <definedName name="ORÇAMENTO.RangeQuant" localSheetId="7" hidden="1">OFFSET(#REF!,1,0):OFFSET(#REF!,-1,0)</definedName>
    <definedName name="ORÇAMENTO.RangeQuant" localSheetId="8" hidden="1">OFFSET(#REF!,1,0):OFFSET(#REF!,-1,0)</definedName>
    <definedName name="ORÇAMENTO.RangeQuant" localSheetId="3" hidden="1">OFFSET(#REF!,1,0):OFFSET(#REF!,-1,0)</definedName>
    <definedName name="ORÇAMENTO.RangeQuant" hidden="1">OFFSET(#REF!,1,0):OFFSET(#REF!,-1,0)</definedName>
    <definedName name="ORÇAMENTO.SumCPMANUAL" localSheetId="7" hidden="1">SUMIF(#REF!,"CP",#REF!)</definedName>
    <definedName name="ORÇAMENTO.SumCPMANUAL" localSheetId="8" hidden="1">SUMIF(#REF!,"CP",#REF!)</definedName>
    <definedName name="ORÇAMENTO.SumCPMANUAL" localSheetId="3" hidden="1">SUMIF(#REF!,"CP",#REF!)</definedName>
    <definedName name="ORÇAMENTO.SumCPMANUAL" hidden="1">SUMIF(#REF!,"CP",#REF!)</definedName>
    <definedName name="ORÇAMENTO.SumINVMANUAL" localSheetId="7" hidden="1">SUMIF(#REF!,"RP",#REF!)+SUMIF(#REF!,"CP",#REF!)+SUMIF(#REF!,"OU",#REF!)</definedName>
    <definedName name="ORÇAMENTO.SumINVMANUAL" localSheetId="8" hidden="1">SUMIF(#REF!,"RP",#REF!)+SUMIF(#REF!,"CP",#REF!)+SUMIF(#REF!,"OU",#REF!)</definedName>
    <definedName name="ORÇAMENTO.SumINVMANUAL" localSheetId="3" hidden="1">SUMIF(#REF!,"RP",#REF!)+SUMIF(#REF!,"CP",#REF!)+SUMIF(#REF!,"OU",#REF!)</definedName>
    <definedName name="ORÇAMENTO.SumINVMANUAL" hidden="1">SUMIF(#REF!,"RP",#REF!)+SUMIF(#REF!,"CP",#REF!)+SUMIF(#REF!,"OU",#REF!)</definedName>
    <definedName name="ORÇAMENTO.SumOUTROSMANUAL" localSheetId="7" hidden="1">SUMIF(#REF!,"OU",#REF!)</definedName>
    <definedName name="ORÇAMENTO.SumOUTROSMANUAL" localSheetId="8" hidden="1">SUMIF(#REF!,"OU",#REF!)</definedName>
    <definedName name="ORÇAMENTO.SumOUTROSMANUAL" hidden="1">SUMIF(#REF!,"OU",#REF!)</definedName>
    <definedName name="ORÇAMENTO.SumREPASSEMANUAL" localSheetId="7" hidden="1">'BDI Composição'!ORÇAMENTO.SumINVMANUAL-'BDI Composição'!ORÇAMENTO.SumCPMANUAL-'BDI Composição'!ORÇAMENTO.SumOUTROSMANUAL</definedName>
    <definedName name="ORÇAMENTO.SumREPASSEMANUAL" localSheetId="8" hidden="1">'BDI Insumo'!ORÇAMENTO.SumINVMANUAL-'BDI Insumo'!ORÇAMENTO.SumCPMANUAL-'BDI Insumo'!ORÇAMENTO.SumOUTROSMANUAL</definedName>
    <definedName name="ORÇAMENTO.SumREPASSEMANUAL" localSheetId="3" hidden="1">CPUMICRO!ORÇAMENTO.SumINVMANUAL-CPUMICRO!ORÇAMENTO.SumCPMANUAL-ORÇAMENTO.SumOUTROSMANUAL</definedName>
    <definedName name="ORÇAMENTO.SumREPASSEMANUAL" hidden="1">ORÇAMENTO.SumINVMANUAL-ORÇAMENTO.SumCPMANUAL-ORÇAMENTO.SumOUTROSMANUAL</definedName>
    <definedName name="ORÇAMENTO.Unidade" localSheetId="7" hidden="1">#REF!</definedName>
    <definedName name="ORÇAMENTO.Unidade" localSheetId="8" hidden="1">#REF!</definedName>
    <definedName name="ORÇAMENTO.Unidade" localSheetId="3" hidden="1">#REF!</definedName>
    <definedName name="ORÇAMENTO.Unidade" hidden="1">#REF!</definedName>
    <definedName name="orçamrest" hidden="1">{#N/A,#N/A,TRUE,"Serviços"}</definedName>
    <definedName name="orçamrestt" hidden="1">{#N/A,#N/A,TRUE,"Serviços"}</definedName>
    <definedName name="PLE.firstrow" localSheetId="7" hidden="1">#REF!</definedName>
    <definedName name="PLE.firstrow" localSheetId="8" hidden="1">#REF!</definedName>
    <definedName name="PLE.firstrow" localSheetId="3" hidden="1">#REF!</definedName>
    <definedName name="PLE.firstrow" hidden="1">#REF!</definedName>
    <definedName name="PLE.lastrow" localSheetId="7" hidden="1">#REF!</definedName>
    <definedName name="PLE.lastrow" localSheetId="8" hidden="1">#REF!</definedName>
    <definedName name="PLE.lastrow" localSheetId="3" hidden="1">#REF!</definedName>
    <definedName name="PLE.lastrow" hidden="1">#REF!</definedName>
    <definedName name="PLE.Medicao" localSheetId="7" hidden="1">#REF!</definedName>
    <definedName name="PLE.Medicao" localSheetId="8" hidden="1">#REF!</definedName>
    <definedName name="PLE.Medicao" localSheetId="3" hidden="1">#REF!</definedName>
    <definedName name="PLE.Medicao" hidden="1">#REF!</definedName>
    <definedName name="PLE.ValorDoEvento" localSheetId="7" hidden="1">SUMIF(#REF!,#REF!,OFFSET(#REF!,0,#REF!))</definedName>
    <definedName name="PLE.ValorDoEvento" localSheetId="8" hidden="1">SUMIF(#REF!,#REF!,OFFSET(#REF!,0,#REF!))</definedName>
    <definedName name="PLE.ValorDoEvento" localSheetId="3" hidden="1">SUMIF(#REF!,#REF!,OFFSET(#REF!,0,#REF!))</definedName>
    <definedName name="PLE.ValorDoEvento" hidden="1">SUMIF(#REF!,#REF!,OFFSET(#REF!,0,#REF!))</definedName>
    <definedName name="PLQ.ColunaPadrão">#REF!</definedName>
    <definedName name="PLQ.Colunas">#REF!</definedName>
    <definedName name="PLQ.FormulaQuant">#REF!</definedName>
    <definedName name="PLQ.Item">#REF!:OFFSET(#REF!,-1,0)</definedName>
    <definedName name="PLQ.LinhaPadrão">#REF!</definedName>
    <definedName name="PLQ.qtde.frentes">COUNTA(#REF!)</definedName>
    <definedName name="PO.BDI">OFFSET(#REF!,1,0):OFFSET(#REF!,-1,0)</definedName>
    <definedName name="PO.CustoRef">OFFSET(#REF!,1,0):OFFSET(#REF!,-1,0)</definedName>
    <definedName name="PO.CustoUnitario">ROUND('[5]Orçamento '!$H1,15-13*'[5]Orçamento '!#REF!)</definedName>
    <definedName name="PO.Dados">#REF!:OFFSET(#REF!,-1,0)</definedName>
    <definedName name="PO.FormulaQuant">#REF!</definedName>
    <definedName name="PO.LinhaPadrão">#REF!</definedName>
    <definedName name="PO.PrecoUnitario">ROUND('[5]Orçamento '!$J1,15-13*'[5]Orçamento '!#REF!)</definedName>
    <definedName name="PO.Quantidade">ROUND('[5]Orçamento '!$G1,15-13*'[5]Orçamento '!#REF!)</definedName>
    <definedName name="PO.ValoresBDI" localSheetId="7" hidden="1">OFFSET(#REF!,1,0):OFFSET(#REF!,-1,0)</definedName>
    <definedName name="PO.ValoresBDI" localSheetId="8" hidden="1">OFFSET(#REF!,1,0):OFFSET(#REF!,-1,0)</definedName>
    <definedName name="PO.ValoresBDI" localSheetId="3" hidden="1">OFFSET(#REF!,1,0):OFFSET(#REF!,-1,0)</definedName>
    <definedName name="PO.ValoresBDI" hidden="1">OFFSET(#REF!,1,0):OFFSET(#REF!,-1,0)</definedName>
    <definedName name="PROD_1" hidden="1">{#N/A,#N/A,TRUE,"Serviços"}</definedName>
    <definedName name="PROD_11" hidden="1">{#N/A,#N/A,TRUE,"Serviços"}</definedName>
    <definedName name="QCI.CPManual" localSheetId="7" hidden="1">ROUND(#REF!,2)</definedName>
    <definedName name="QCI.CPManual" localSheetId="8" hidden="1">ROUND(#REF!,2)</definedName>
    <definedName name="QCI.CPManual" hidden="1">ROUND(#REF!,2)</definedName>
    <definedName name="QCI.DescManual" localSheetId="7" hidden="1">#REF!</definedName>
    <definedName name="QCI.DescManual" localSheetId="8" hidden="1">#REF!</definedName>
    <definedName name="QCI.DescManual" localSheetId="3" hidden="1">#REF!</definedName>
    <definedName name="QCI.DescManual" hidden="1">#REF!</definedName>
    <definedName name="QCI.Divisao" localSheetId="7" hidden="1">#REF!</definedName>
    <definedName name="QCI.Divisao" localSheetId="8" hidden="1">#REF!</definedName>
    <definedName name="QCI.Divisao" localSheetId="3" hidden="1">#REF!</definedName>
    <definedName name="QCI.Divisao" hidden="1">#REF!</definedName>
    <definedName name="QCI.ExisteManual" localSheetId="7" hidden="1">(COUNTIF(#REF!,"Manual")+COUNTIF(#REF!,"SemiAuto"))&gt;0</definedName>
    <definedName name="QCI.ExisteManual" localSheetId="8" hidden="1">(COUNTIF(#REF!,"Manual")+COUNTIF(#REF!,"SemiAuto"))&gt;0</definedName>
    <definedName name="QCI.ExisteManual" hidden="1">(COUNTIF(#REF!,"Manual")+COUNTIF(#REF!,"SemiAuto"))&gt;0</definedName>
    <definedName name="QCI.InvManual" localSheetId="7" hidden="1">ROUND(#REF!,2)</definedName>
    <definedName name="QCI.InvManual" localSheetId="8" hidden="1">ROUND(#REF!,2)</definedName>
    <definedName name="QCI.InvManual" hidden="1">ROUND(#REF!,2)</definedName>
    <definedName name="QCI.ItemInvestimento" localSheetId="7" hidden="1">OFFSET(#REF!,1,0,COUNTA(#REF!)-1,1)</definedName>
    <definedName name="QCI.ItemInvestimento" localSheetId="8" hidden="1">OFFSET(#REF!,1,0,COUNTA(#REF!)-1,1)</definedName>
    <definedName name="QCI.ItemInvestimento" localSheetId="3" hidden="1">OFFSET(#REF!,1,0,COUNTA(#REF!)-1,1)</definedName>
    <definedName name="QCI.ItemInvestimento" hidden="1">OFFSET(#REF!,1,0,COUNTA(#REF!)-1,1)</definedName>
    <definedName name="QCI.LoteManual" localSheetId="7" hidden="1">#REF!</definedName>
    <definedName name="QCI.LoteManual" localSheetId="8" hidden="1">#REF!</definedName>
    <definedName name="QCI.LoteManual" localSheetId="3" hidden="1">#REF!</definedName>
    <definedName name="QCI.LoteManual" hidden="1">#REF!</definedName>
    <definedName name="QCI.MaxCPManual" localSheetId="7" hidden="1">#REF!-#REF!</definedName>
    <definedName name="QCI.MaxCPManual" localSheetId="8" hidden="1">#REF!-#REF!</definedName>
    <definedName name="QCI.MaxCPManual" localSheetId="3" hidden="1">#REF!-#REF!</definedName>
    <definedName name="QCI.MaxCPManual" hidden="1">#REF!-#REF!</definedName>
    <definedName name="QCI.MaxOUManual" localSheetId="7" hidden="1">#REF!-#REF!</definedName>
    <definedName name="QCI.MaxOUManual" localSheetId="8" hidden="1">#REF!-#REF!</definedName>
    <definedName name="QCI.MaxOUManual" localSheetId="3" hidden="1">#REF!-#REF!</definedName>
    <definedName name="QCI.MaxOUManual" hidden="1">#REF!-#REF!</definedName>
    <definedName name="QCI.OutrosManual" localSheetId="7" hidden="1">ROUND(#REF!,2)</definedName>
    <definedName name="QCI.OutrosManual" localSheetId="8" hidden="1">ROUND(#REF!,2)</definedName>
    <definedName name="QCI.OutrosManual" hidden="1">ROUND(#REF!,2)</definedName>
    <definedName name="QCI.SubItemInvestimento" localSheetId="7" hidden="1">OFFSET(#REF!,1,MATCH(#REF!,#REF!,0)-1,INDEX(#REF!,MATCH(#REF!,#REF!,0)+1))</definedName>
    <definedName name="QCI.SubItemInvestimento" localSheetId="8" hidden="1">OFFSET(#REF!,1,MATCH(#REF!,#REF!,0)-1,INDEX(#REF!,MATCH(#REF!,#REF!,0)+1))</definedName>
    <definedName name="QCI.SubItemInvestimento" localSheetId="3" hidden="1">OFFSET(#REF!,1,MATCH(#REF!,#REF!,0)-1,INDEX(#REF!,MATCH(#REF!,#REF!,0)+1))</definedName>
    <definedName name="QCI.SubItemInvestimento" hidden="1">OFFSET(#REF!,1,MATCH(#REF!,#REF!,0)-1,INDEX(#REF!,MATCH(#REF!,#REF!,0)+1))</definedName>
    <definedName name="QCI.SumCPMANUAL" localSheetId="7" hidden="1">SUMIF(#REF!,"Manual",#REF!)</definedName>
    <definedName name="QCI.SumCPMANUAL" localSheetId="8" hidden="1">SUMIF(#REF!,"Manual",#REF!)</definedName>
    <definedName name="QCI.SumCPMANUAL" localSheetId="3" hidden="1">SUMIF(#REF!,"Manual",#REF!)</definedName>
    <definedName name="QCI.SumCPMANUAL" hidden="1">SUMIF(#REF!,"Manual",#REF!)</definedName>
    <definedName name="QCI.SumINVMANUAL" localSheetId="7" hidden="1">SUMIF(#REF!,"Manual",#REF!)</definedName>
    <definedName name="QCI.SumINVMANUAL" localSheetId="8" hidden="1">SUMIF(#REF!,"Manual",#REF!)</definedName>
    <definedName name="QCI.SumINVMANUAL" localSheetId="3" hidden="1">SUMIF(#REF!,"Manual",#REF!)</definedName>
    <definedName name="QCI.SumINVMANUAL" hidden="1">SUMIF(#REF!,"Manual",#REF!)</definedName>
    <definedName name="QCI.SumOUTROSMANUAL" localSheetId="7" hidden="1">SUMIF(#REF!,"Manual",#REF!)</definedName>
    <definedName name="QCI.SumOUTROSMANUAL" localSheetId="8" hidden="1">SUMIF(#REF!,"Manual",#REF!)</definedName>
    <definedName name="QCI.SumOUTROSMANUAL" hidden="1">SUMIF(#REF!,"Manual",#REF!)</definedName>
    <definedName name="QCI.SumREPASSEMANUAL" localSheetId="7" hidden="1">'BDI Composição'!QCI.SumINVMANUAL-'BDI Composição'!QCI.CPManual-'BDI Composição'!QCI.OutrosManual</definedName>
    <definedName name="QCI.SumREPASSEMANUAL" localSheetId="8" hidden="1">'BDI Insumo'!QCI.SumINVMANUAL-'BDI Insumo'!QCI.CPManual-'BDI Insumo'!QCI.OutrosManual</definedName>
    <definedName name="QCI.SumREPASSEMANUAL" localSheetId="3" hidden="1">CPUMICRO!QCI.SumINVMANUAL-QCI.CPManual-QCI.OutrosManual</definedName>
    <definedName name="QCI.SumREPASSEMANUAL" hidden="1">QCI.SumINVMANUAL-QCI.CPManual-QCI.OutrosManual</definedName>
    <definedName name="Referencia.Descricao">IF(ISNUMBER([3]PO!linhaSINAPIxls),INDEX(INDIRECT("'[Referência "&amp;_xlnm.Database&amp;".xls]Banco'!$b:$g"),[3]PO!linhaSINAPIxls,3),"")</definedName>
    <definedName name="Referencia.Desonerado">IF(ISNUMBER([3]PO!linhaSINAPIxls),VALUE(INDEX(INDIRECT("'[Referência "&amp;_xlnm.Database&amp;".xls]Banco'!$b:$g"),[3]PO!linhaSINAPIxls,5)),0)</definedName>
    <definedName name="Referencia.NaoDesonerado">IF(ISNUMBER([3]PO!linhaSINAPIxls),VALUE(INDEX(INDIRECT("'[Referência "&amp;_xlnm.Database&amp;".xls]Banco'!$b:$g"),[3]PO!linhaSINAPIxls,6)),0)</definedName>
    <definedName name="Referencia.Unidade">IF(ISNUMBER([3]PO!linhaSINAPIxls),INDEX(INDIRECT("'[Referência "&amp;_xlnm.Database&amp;".xls]Banco'!$b:$g"),[3]PO!linhaSINAPIxls,4),"")</definedName>
    <definedName name="RegimeExecucao" localSheetId="7" hidden="1">IF(OR([0]!Import.RegimeExecução="",[0]!Import.RegimeExecução="Empreitada por Preço Global",[0]!Import.RegimeExecução="Empreitada Integral"),"Global","Unitário")</definedName>
    <definedName name="RegimeExecucao" localSheetId="8" hidden="1">IF(OR([0]!Import.RegimeExecução="",[0]!Import.RegimeExecução="Empreitada por Preço Global",[0]!Import.RegimeExecução="Empreitada Integral"),"Global","Unitário")</definedName>
    <definedName name="RegimeExecucao" hidden="1">#N/A</definedName>
    <definedName name="REL" hidden="1">{#N/A,#N/A,TRUE,"Serviços"}</definedName>
    <definedName name="RELL" hidden="1">{#N/A,#N/A,TRUE,"Serviços"}</definedName>
    <definedName name="RRE.MaxCPAcum" localSheetId="7" hidden="1">#REF!</definedName>
    <definedName name="RRE.MaxCPAcum" localSheetId="8" hidden="1">#REF!</definedName>
    <definedName name="RRE.MaxCPAcum" localSheetId="3" hidden="1">#REF!</definedName>
    <definedName name="RRE.MaxCPAcum" hidden="1">#REF!</definedName>
    <definedName name="RRE.MaxCPAnt" localSheetId="7" hidden="1">#REF!</definedName>
    <definedName name="RRE.MaxCPAnt" localSheetId="8" hidden="1">#REF!</definedName>
    <definedName name="RRE.MaxCPAnt" localSheetId="3" hidden="1">#REF!</definedName>
    <definedName name="RRE.MaxCPAnt" hidden="1">#REF!</definedName>
    <definedName name="RRE.MaxOUAcum" localSheetId="7" hidden="1">#REF!</definedName>
    <definedName name="RRE.MaxOUAcum" localSheetId="8" hidden="1">#REF!</definedName>
    <definedName name="RRE.MaxOUAcum" localSheetId="3" hidden="1">#REF!</definedName>
    <definedName name="RRE.MaxOUAcum" hidden="1">#REF!</definedName>
    <definedName name="RRE.MaxOUAnt" localSheetId="7" hidden="1">#REF!</definedName>
    <definedName name="RRE.MaxOUAnt" localSheetId="8" hidden="1">#REF!</definedName>
    <definedName name="RRE.MaxOUAnt" localSheetId="3" hidden="1">#REF!</definedName>
    <definedName name="RRE.MaxOUAnt" hidden="1">#REF!</definedName>
    <definedName name="RRE.Numero" localSheetId="7" hidden="1">OFFSET(#REF!,0,1)</definedName>
    <definedName name="RRE.Numero" localSheetId="8" hidden="1">OFFSET(#REF!,0,1)</definedName>
    <definedName name="RRE.Numero" localSheetId="3" hidden="1">OFFSET(#REF!,0,1)</definedName>
    <definedName name="RRE.Numero" hidden="1">OFFSET(#REF!,0,1)</definedName>
    <definedName name="RRE.VIMeta" localSheetId="7" hidden="1">#REF!</definedName>
    <definedName name="RRE.VIMeta" localSheetId="8" hidden="1">#REF!</definedName>
    <definedName name="RRE.VIMeta" localSheetId="3" hidden="1">#REF!</definedName>
    <definedName name="RRE.VIMeta" hidden="1">#REF!</definedName>
    <definedName name="rrff" hidden="1">{#N/A,#N/A,TRUE,"Serviços"}</definedName>
    <definedName name="rrfff" hidden="1">{#N/A,#N/A,TRUE,"Serviços"}</definedName>
    <definedName name="rrr" hidden="1">{#N/A,#N/A,TRUE,"Serviços"}</definedName>
    <definedName name="SaldoPerc">1-IF(ISNUMBER(#REF!),#REF!,0)</definedName>
    <definedName name="sasda" hidden="1">{#N/A,#N/A,TRUE,"Serviços"}</definedName>
    <definedName name="sasdaa" hidden="1">{#N/A,#N/A,TRUE,"Serviços"}</definedName>
    <definedName name="SENHAGT" hidden="1">"quantidades"</definedName>
    <definedName name="SETEMBRO" hidden="1">{#N/A,#N/A,TRUE,"Serviços"}</definedName>
    <definedName name="SETEMBROO" hidden="1">{#N/A,#N/A,TRUE,"Serviços"}</definedName>
    <definedName name="solver_lin" hidden="1">0</definedName>
    <definedName name="solver_num" hidden="1">0</definedName>
    <definedName name="solver_opt" hidden="1">'[6]61M-CBMI:MAT-BET'!$H$18</definedName>
    <definedName name="solver_typ" hidden="1">1</definedName>
    <definedName name="solver_val" hidden="1">0</definedName>
    <definedName name="SomaAgrup">SUMIF(OFFSET('[5]Orçamento '!#REF!,1,0,'[5]Orçamento '!#REF!),"S",OFFSET('[5]Orçamento '!A1,1,0,'[5]Orçamento '!#REF!))</definedName>
    <definedName name="SomaAgrupBM" localSheetId="7" hidden="1">SUMIF(OFFSET(#REF!,1,0,#REF!),"S",OFFSET(#REF!,1,0,#REF!))</definedName>
    <definedName name="SomaAgrupBM" localSheetId="8" hidden="1">SUMIF(OFFSET(#REF!,1,0,#REF!),"S",OFFSET(#REF!,1,0,#REF!))</definedName>
    <definedName name="SomaAgrupBM" localSheetId="3" hidden="1">SUMIF(OFFSET(#REF!,1,0,#REF!),"S",OFFSET(#REF!,1,0,#REF!))</definedName>
    <definedName name="SomaAgrupBM" hidden="1">SUMIF(OFFSET(#REF!,1,0,#REF!),"S",OFFSET(#REF!,1,0,#REF!))</definedName>
    <definedName name="TIPOORCAMENTO" localSheetId="7" hidden="1">IF(VALUE(#REF!)=2,"Licitado","Proposto")</definedName>
    <definedName name="TIPOORCAMENTO" localSheetId="8" hidden="1">IF(VALUE(#REF!)=2,"Licitado","Proposto")</definedName>
    <definedName name="TIPOORCAMENTO" localSheetId="3" hidden="1">IF(VALUE([7]Menu!$O$3)=2,"Licitado","Proposto")</definedName>
    <definedName name="TIPOORCAMENTO" hidden="1">IF(VALUE(#REF!)=2,"Licitado","Proposto")</definedName>
    <definedName name="TipoOrçamento">"BASE"</definedName>
    <definedName name="TYUIO" hidden="1">{#N/A,#N/A,TRUE,"Serviços"}</definedName>
    <definedName name="TYUIOO" hidden="1">{#N/A,#N/A,TRUE,"Serviços"}</definedName>
    <definedName name="Versao">#REF!</definedName>
    <definedName name="VTOTAL1">ROUND(PO.Quantidade*PO.PrecoUnitario,15-13*'[5]Orçamento '!#REF!)</definedName>
    <definedName name="VTOTALBM" localSheetId="7" hidden="1">IF(#REF!=0,0,CHOOSE(MATCH('BDI Composição'!RegimeExecucao,{"Global","Unitário"},0),ROUND(ROUND(#REF!,15-13*#REF!)/100*#REF!,15-13*#REF!),ROUND(ROUND(#REF!,15-13*#REF!)*ROUND(#REF!,15-13*#REF!),15-13*#REF!)))</definedName>
    <definedName name="VTOTALBM" localSheetId="8" hidden="1">IF(#REF!=0,0,CHOOSE(MATCH('BDI Insumo'!RegimeExecucao,{"Global","Unitário"},0),ROUND(ROUND(#REF!,15-13*#REF!)/100*#REF!,15-13*#REF!),ROUND(ROUND(#REF!,15-13*#REF!)*ROUND(#REF!,15-13*#REF!),15-13*#REF!)))</definedName>
    <definedName name="VTOTALBM" localSheetId="3" hidden="1">IF(#REF!=0,0,CHOOSE(MATCH(RegimeExecucao,{"Global","Unitário"},0),ROUND(ROUND(#REF!,15-13*#REF!)/100*#REF!,15-13*#REF!),ROUND(ROUND(#REF!,15-13*#REF!)*ROUND(#REF!,15-13*#REF!),15-13*#REF!)))</definedName>
    <definedName name="VTOTALBM" hidden="1">IF(#REF!=0,0,CHOOSE(MATCH(RegimeExecucao,{"Global","Unitário"},0),ROUND(ROUND(#REF!,15-13*#REF!)/100*#REF!,15-13*#REF!),ROUND(ROUND(#REF!,15-13*#REF!)*ROUND(#REF!,15-13*#REF!),15-13*#REF!)))</definedName>
    <definedName name="wrn.Tipo." hidden="1">{#N/A,#N/A,TRUE,"Serviços"}</definedName>
    <definedName name="wrn.Tipo.." hidden="1">{#N/A,#N/A,TRUE,"Serviços"}</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I14" i="109" l="1"/>
  <c r="F40" i="103" l="1"/>
  <c r="G40" i="103" s="1"/>
  <c r="I40" i="103" s="1"/>
  <c r="K40" i="103" s="1"/>
  <c r="H40" i="103" l="1"/>
  <c r="J40" i="103" s="1"/>
  <c r="F3" i="46"/>
  <c r="O33" i="103"/>
  <c r="G8" i="18"/>
  <c r="G7" i="18"/>
  <c r="N32" i="103" l="1"/>
  <c r="J37" i="106" l="1"/>
  <c r="J26" i="106"/>
  <c r="J37" i="110"/>
  <c r="J26" i="110"/>
  <c r="J28" i="110" l="1"/>
  <c r="I3" i="103" l="1"/>
  <c r="B13" i="109" l="1"/>
  <c r="B11" i="109"/>
  <c r="B9" i="109"/>
  <c r="B7" i="109"/>
  <c r="B4" i="109"/>
  <c r="A4" i="109"/>
  <c r="C27" i="103" l="1"/>
  <c r="B27" i="103"/>
  <c r="C18" i="103"/>
  <c r="B18" i="103"/>
  <c r="F59" i="46"/>
  <c r="G59" i="46" s="1"/>
  <c r="F58" i="46"/>
  <c r="G58" i="46" s="1"/>
  <c r="F57" i="46"/>
  <c r="G57" i="46" s="1"/>
  <c r="F56" i="46"/>
  <c r="G56" i="46" s="1"/>
  <c r="F55" i="46"/>
  <c r="G55" i="46" s="1"/>
  <c r="F54" i="46"/>
  <c r="G54" i="46" s="1"/>
  <c r="F53" i="46"/>
  <c r="G53" i="46" s="1"/>
  <c r="F52" i="46"/>
  <c r="G52" i="46" s="1"/>
  <c r="G51" i="46" l="1"/>
  <c r="O27" i="103" l="1"/>
  <c r="O18" i="103"/>
  <c r="E16" i="107"/>
  <c r="P8" i="17" l="1"/>
  <c r="N41" i="103"/>
  <c r="N39" i="103"/>
  <c r="F41" i="103" l="1"/>
  <c r="F39" i="103"/>
  <c r="D34" i="103"/>
  <c r="N47" i="103"/>
  <c r="N46" i="103"/>
  <c r="N45" i="103"/>
  <c r="G39" i="103" l="1"/>
  <c r="I39" i="103" s="1"/>
  <c r="G41" i="103"/>
  <c r="I41" i="103" s="1"/>
  <c r="N35" i="103"/>
  <c r="G26" i="107"/>
  <c r="I16" i="107" s="1"/>
  <c r="G19" i="107"/>
  <c r="E19" i="107" s="1"/>
  <c r="F17" i="107"/>
  <c r="G17" i="107" s="1"/>
  <c r="E22" i="107"/>
  <c r="G22" i="107" s="1"/>
  <c r="I12" i="107"/>
  <c r="H19" i="107" s="1"/>
  <c r="I22" i="107" l="1"/>
  <c r="E20" i="107"/>
  <c r="G20" i="107" s="1"/>
  <c r="I19" i="107"/>
  <c r="E21" i="107"/>
  <c r="G21" i="107" s="1"/>
  <c r="E17" i="107"/>
  <c r="I17" i="107" s="1"/>
  <c r="G18" i="107"/>
  <c r="E18" i="107" s="1"/>
  <c r="I18" i="107" s="1"/>
  <c r="I21" i="107" l="1"/>
  <c r="I20" i="107"/>
  <c r="I23" i="107" l="1"/>
  <c r="I24" i="107" s="1"/>
  <c r="O35" i="103" s="1"/>
  <c r="F35" i="103" s="1"/>
  <c r="N34" i="103"/>
  <c r="J28" i="106"/>
  <c r="I4" i="103" s="1"/>
  <c r="H39" i="103" l="1"/>
  <c r="J39" i="103" s="1"/>
  <c r="H41" i="103"/>
  <c r="J41" i="103" s="1"/>
  <c r="K39" i="103"/>
  <c r="K41" i="103"/>
  <c r="H35" i="103"/>
  <c r="J35" i="103" s="1"/>
  <c r="G35" i="103"/>
  <c r="F34" i="103"/>
  <c r="H34" i="103" s="1"/>
  <c r="J34" i="103" s="1"/>
  <c r="D27" i="103"/>
  <c r="D28" i="103" s="1"/>
  <c r="D29" i="103" s="1"/>
  <c r="D30" i="103" s="1"/>
  <c r="D24" i="103"/>
  <c r="D25" i="103" s="1"/>
  <c r="D18" i="103"/>
  <c r="D19" i="103" s="1"/>
  <c r="D20" i="103" s="1"/>
  <c r="D21" i="103" s="1"/>
  <c r="D17" i="103"/>
  <c r="D12" i="103"/>
  <c r="D14" i="103" s="1"/>
  <c r="D10" i="103"/>
  <c r="D11" i="103" s="1"/>
  <c r="I35" i="103" l="1"/>
  <c r="K35" i="103" s="1"/>
  <c r="J42" i="103"/>
  <c r="K42" i="103"/>
  <c r="J36" i="103"/>
  <c r="G34" i="103"/>
  <c r="D13" i="103"/>
  <c r="D15" i="103" s="1"/>
  <c r="I34" i="103" l="1"/>
  <c r="K34" i="103" s="1"/>
  <c r="K36" i="103" s="1"/>
  <c r="J37" i="103" s="1"/>
  <c r="J43" i="103"/>
  <c r="C11" i="109" s="1"/>
  <c r="F46" i="46"/>
  <c r="G46" i="46" s="1"/>
  <c r="F47" i="46"/>
  <c r="G47" i="46" s="1"/>
  <c r="F48" i="46"/>
  <c r="G48" i="46" s="1"/>
  <c r="F45" i="46"/>
  <c r="G45" i="46" s="1"/>
  <c r="F44" i="46"/>
  <c r="G44" i="46" s="1"/>
  <c r="F43" i="46"/>
  <c r="G43" i="46" s="1"/>
  <c r="F42" i="46"/>
  <c r="G42" i="46" s="1"/>
  <c r="F41" i="46"/>
  <c r="G41" i="46" s="1"/>
  <c r="F12" i="109" l="1"/>
  <c r="G12" i="109"/>
  <c r="E12" i="109"/>
  <c r="H12" i="109"/>
  <c r="G40" i="46"/>
  <c r="O17" i="103" s="1"/>
  <c r="F10" i="103"/>
  <c r="H10" i="103" s="1"/>
  <c r="F19" i="46"/>
  <c r="F27" i="46"/>
  <c r="I13" i="17"/>
  <c r="F30" i="103"/>
  <c r="H30" i="103" s="1"/>
  <c r="F25" i="103"/>
  <c r="H25" i="103" s="1"/>
  <c r="F9" i="46"/>
  <c r="F21" i="46"/>
  <c r="I16" i="17"/>
  <c r="F13" i="103"/>
  <c r="H13" i="103" s="1"/>
  <c r="F22" i="46"/>
  <c r="F33" i="46"/>
  <c r="I11" i="17"/>
  <c r="I17" i="17"/>
  <c r="F4" i="46"/>
  <c r="F7" i="46"/>
  <c r="F23" i="46"/>
  <c r="F34" i="46"/>
  <c r="I18" i="17"/>
  <c r="F5" i="46"/>
  <c r="F6" i="46"/>
  <c r="F24" i="46"/>
  <c r="F35" i="46"/>
  <c r="I9" i="17"/>
  <c r="E4" i="19"/>
  <c r="E5" i="19"/>
  <c r="E5" i="18"/>
  <c r="E6" i="18"/>
  <c r="E7" i="18"/>
  <c r="E8" i="18"/>
  <c r="E4" i="18"/>
  <c r="I5" i="17"/>
  <c r="I6" i="17"/>
  <c r="I7" i="17"/>
  <c r="I8" i="17"/>
  <c r="I10" i="17"/>
  <c r="I12" i="17"/>
  <c r="I4" i="17"/>
  <c r="F36" i="46"/>
  <c r="F37" i="46"/>
  <c r="F8" i="46"/>
  <c r="F10" i="46"/>
  <c r="F11" i="46"/>
  <c r="F12" i="46"/>
  <c r="F13" i="46"/>
  <c r="F18" i="46"/>
  <c r="F20" i="46"/>
  <c r="F25" i="46"/>
  <c r="F26" i="46"/>
  <c r="F28" i="46"/>
  <c r="F29" i="46"/>
  <c r="F17" i="46"/>
  <c r="N30" i="103"/>
  <c r="N29" i="103"/>
  <c r="N28" i="103"/>
  <c r="F27" i="103"/>
  <c r="N27" i="103"/>
  <c r="N25" i="103"/>
  <c r="N24" i="103"/>
  <c r="F23" i="103"/>
  <c r="H23" i="103" s="1"/>
  <c r="N23" i="103"/>
  <c r="N21" i="103"/>
  <c r="N20" i="103"/>
  <c r="N19" i="103"/>
  <c r="N18" i="103"/>
  <c r="N17" i="103"/>
  <c r="N16" i="103"/>
  <c r="N15" i="103"/>
  <c r="F14" i="103"/>
  <c r="H14" i="103" s="1"/>
  <c r="N14" i="103"/>
  <c r="N13" i="103"/>
  <c r="N12" i="103"/>
  <c r="N11" i="103"/>
  <c r="N10" i="103"/>
  <c r="N9" i="103"/>
  <c r="F47" i="103"/>
  <c r="N33" i="103"/>
  <c r="N31" i="103"/>
  <c r="I12" i="109" l="1"/>
  <c r="G47" i="103"/>
  <c r="I47" i="103" s="1"/>
  <c r="H47" i="103"/>
  <c r="G27" i="103"/>
  <c r="I27" i="103" s="1"/>
  <c r="H27" i="103"/>
  <c r="G30" i="103"/>
  <c r="I30" i="103" s="1"/>
  <c r="F29" i="103"/>
  <c r="H29" i="103" s="1"/>
  <c r="F17" i="103"/>
  <c r="H17" i="103" s="1"/>
  <c r="G23" i="103"/>
  <c r="I23" i="103" s="1"/>
  <c r="F24" i="103"/>
  <c r="H24" i="103" s="1"/>
  <c r="G25" i="103"/>
  <c r="I25" i="103" s="1"/>
  <c r="G14" i="103"/>
  <c r="I14" i="103" s="1"/>
  <c r="F12" i="103"/>
  <c r="H12" i="103" s="1"/>
  <c r="G13" i="103"/>
  <c r="I13" i="103" s="1"/>
  <c r="F16" i="103"/>
  <c r="H16" i="103" s="1"/>
  <c r="F20" i="103"/>
  <c r="H20" i="103" s="1"/>
  <c r="F21" i="103"/>
  <c r="H21" i="103" s="1"/>
  <c r="F11" i="103"/>
  <c r="H11" i="103" s="1"/>
  <c r="G10" i="103"/>
  <c r="I10" i="103" s="1"/>
  <c r="F15" i="103"/>
  <c r="H15" i="103" s="1"/>
  <c r="F18" i="103"/>
  <c r="H18" i="103" s="1"/>
  <c r="G29" i="103" l="1"/>
  <c r="I29" i="103" s="1"/>
  <c r="G15" i="103"/>
  <c r="I15" i="103" s="1"/>
  <c r="G17" i="103"/>
  <c r="I17" i="103" s="1"/>
  <c r="G24" i="103"/>
  <c r="I24" i="103" s="1"/>
  <c r="G11" i="103"/>
  <c r="I11" i="103" s="1"/>
  <c r="G12" i="103"/>
  <c r="I12" i="103" s="1"/>
  <c r="G18" i="103"/>
  <c r="I18" i="103" s="1"/>
  <c r="G21" i="103"/>
  <c r="I21" i="103" s="1"/>
  <c r="G20" i="103"/>
  <c r="I20" i="103" s="1"/>
  <c r="G16" i="103"/>
  <c r="I16" i="103" s="1"/>
  <c r="G37" i="46" l="1"/>
  <c r="G36" i="46"/>
  <c r="G35" i="46"/>
  <c r="G34" i="46"/>
  <c r="G33" i="46"/>
  <c r="G32" i="46" l="1"/>
  <c r="O9" i="103" s="1"/>
  <c r="F9" i="103" l="1"/>
  <c r="H9" i="103" s="1"/>
  <c r="G17" i="46"/>
  <c r="G9" i="103" l="1"/>
  <c r="I9" i="103" s="1"/>
  <c r="G29" i="46"/>
  <c r="G28" i="46"/>
  <c r="G27" i="46"/>
  <c r="G26" i="46"/>
  <c r="G25" i="46"/>
  <c r="G24" i="46"/>
  <c r="G23" i="46"/>
  <c r="G22" i="46"/>
  <c r="G21" i="46"/>
  <c r="G20" i="46"/>
  <c r="G19" i="46"/>
  <c r="G18" i="46"/>
  <c r="G16" i="46" l="1"/>
  <c r="G3" i="46" l="1"/>
  <c r="G4" i="46"/>
  <c r="G5" i="46"/>
  <c r="G6" i="46"/>
  <c r="G7" i="46"/>
  <c r="G8" i="46"/>
  <c r="G9" i="46"/>
  <c r="G10" i="46"/>
  <c r="G11" i="46"/>
  <c r="G12" i="46"/>
  <c r="G13" i="46"/>
  <c r="G2" i="46" l="1"/>
  <c r="O19" i="103" l="1"/>
  <c r="O28" i="103"/>
  <c r="F5" i="19"/>
  <c r="F4" i="19"/>
  <c r="F28" i="103" l="1"/>
  <c r="H28" i="103" s="1"/>
  <c r="F19" i="103"/>
  <c r="H19" i="103" s="1"/>
  <c r="F7" i="19"/>
  <c r="O47" i="103" s="1"/>
  <c r="G5" i="18"/>
  <c r="G6" i="18"/>
  <c r="G4" i="18"/>
  <c r="L2" i="17"/>
  <c r="J19" i="103" l="1"/>
  <c r="J28" i="103"/>
  <c r="J13" i="103"/>
  <c r="K47" i="103"/>
  <c r="J25" i="103"/>
  <c r="J30" i="103"/>
  <c r="J27" i="103"/>
  <c r="J14" i="103"/>
  <c r="J23" i="103"/>
  <c r="J47" i="103"/>
  <c r="J24" i="103"/>
  <c r="K23" i="103"/>
  <c r="K10" i="103"/>
  <c r="K30" i="103"/>
  <c r="J11" i="103"/>
  <c r="K13" i="103"/>
  <c r="J20" i="103"/>
  <c r="J29" i="103"/>
  <c r="J18" i="103"/>
  <c r="K14" i="103"/>
  <c r="J17" i="103"/>
  <c r="J12" i="103"/>
  <c r="J21" i="103"/>
  <c r="K24" i="103"/>
  <c r="K11" i="103"/>
  <c r="K29" i="103"/>
  <c r="K21" i="103"/>
  <c r="K12" i="103"/>
  <c r="K18" i="103"/>
  <c r="K17" i="103"/>
  <c r="K20" i="103"/>
  <c r="J9" i="103"/>
  <c r="K9" i="103"/>
  <c r="G10" i="18"/>
  <c r="G19" i="103"/>
  <c r="I19" i="103" s="1"/>
  <c r="G28" i="103"/>
  <c r="I28" i="103" s="1"/>
  <c r="F5" i="17"/>
  <c r="H5" i="17" s="1"/>
  <c r="J5" i="17" s="1"/>
  <c r="F9" i="17"/>
  <c r="H9" i="17" s="1"/>
  <c r="J9" i="17" s="1"/>
  <c r="F13" i="17"/>
  <c r="H13" i="17" s="1"/>
  <c r="J13" i="17" s="1"/>
  <c r="F17" i="17"/>
  <c r="H17" i="17" s="1"/>
  <c r="J17" i="17" s="1"/>
  <c r="F6" i="17"/>
  <c r="H6" i="17" s="1"/>
  <c r="J6" i="17" s="1"/>
  <c r="F10" i="17"/>
  <c r="H10" i="17" s="1"/>
  <c r="J10" i="17" s="1"/>
  <c r="F4" i="17"/>
  <c r="H4" i="17" s="1"/>
  <c r="J4" i="17" s="1"/>
  <c r="F18" i="17"/>
  <c r="H18" i="17" s="1"/>
  <c r="J18" i="17" s="1"/>
  <c r="F7" i="17"/>
  <c r="H7" i="17" s="1"/>
  <c r="J7" i="17" s="1"/>
  <c r="F11" i="17"/>
  <c r="H11" i="17" s="1"/>
  <c r="J11" i="17" s="1"/>
  <c r="F16" i="17"/>
  <c r="H16" i="17" s="1"/>
  <c r="J16" i="17" s="1"/>
  <c r="F8" i="17"/>
  <c r="H8" i="17" s="1"/>
  <c r="J8" i="17" s="1"/>
  <c r="F12" i="17"/>
  <c r="H12" i="17" s="1"/>
  <c r="J12" i="17" s="1"/>
  <c r="K28" i="103" l="1"/>
  <c r="K19" i="103"/>
  <c r="K25" i="103"/>
  <c r="J10" i="103"/>
  <c r="K27" i="103"/>
  <c r="G11" i="18"/>
  <c r="J19" i="17"/>
  <c r="J14" i="17"/>
  <c r="O46" i="103" l="1"/>
  <c r="O32" i="103"/>
  <c r="J21" i="17"/>
  <c r="O45" i="103" s="1"/>
  <c r="O31" i="103" s="1"/>
  <c r="F46" i="103" l="1"/>
  <c r="H46" i="103" s="1"/>
  <c r="J46" i="103" s="1"/>
  <c r="F45" i="103"/>
  <c r="H45" i="103" s="1"/>
  <c r="J45" i="103" s="1"/>
  <c r="K15" i="103"/>
  <c r="D16" i="103"/>
  <c r="K16" i="103" s="1"/>
  <c r="J15" i="103"/>
  <c r="G46" i="103" l="1"/>
  <c r="I46" i="103" s="1"/>
  <c r="K46" i="103" s="1"/>
  <c r="J48" i="103"/>
  <c r="G45" i="103"/>
  <c r="I45" i="103" s="1"/>
  <c r="K45" i="103" s="1"/>
  <c r="K31" i="103"/>
  <c r="J16" i="103"/>
  <c r="J31" i="103" s="1"/>
  <c r="K48" i="103" l="1"/>
  <c r="J49" i="103" s="1"/>
  <c r="C13" i="109" s="1"/>
  <c r="J51" i="103"/>
  <c r="J32" i="103"/>
  <c r="C7" i="109" s="1"/>
  <c r="C9" i="109"/>
  <c r="H14" i="109" l="1"/>
  <c r="E14" i="109"/>
  <c r="F14" i="109"/>
  <c r="G14" i="109"/>
  <c r="I8" i="109"/>
  <c r="H8" i="109"/>
  <c r="C16" i="109"/>
  <c r="K51" i="103"/>
  <c r="J52" i="103" s="1"/>
  <c r="F10" i="109"/>
  <c r="G10" i="109"/>
  <c r="H10" i="109"/>
  <c r="E10" i="109"/>
  <c r="F8" i="109"/>
  <c r="G8" i="109"/>
  <c r="E8" i="109"/>
  <c r="G16" i="109" l="1"/>
  <c r="F16" i="109"/>
  <c r="E16" i="109"/>
  <c r="E17" i="109" s="1"/>
  <c r="H16" i="109"/>
  <c r="I10" i="109"/>
  <c r="I16" i="109" l="1"/>
  <c r="F17" i="109"/>
  <c r="G17" i="109" s="1"/>
  <c r="H17" i="109" s="1"/>
  <c r="I17" i="109" l="1"/>
</calcChain>
</file>

<file path=xl/sharedStrings.xml><?xml version="1.0" encoding="utf-8"?>
<sst xmlns="http://schemas.openxmlformats.org/spreadsheetml/2006/main" count="604" uniqueCount="288">
  <si>
    <t>Descrição</t>
  </si>
  <si>
    <t>M2</t>
  </si>
  <si>
    <t>M3</t>
  </si>
  <si>
    <t>T</t>
  </si>
  <si>
    <t>M3XKM</t>
  </si>
  <si>
    <t>M</t>
  </si>
  <si>
    <t>VIBROACABADORA DE ASFALTO SOBRE ESTEIRAS, LARGURA DE PAVIMENTAÇÃO 1,90 M A 5,30 M, POTÊNCIA 105 HP CAPACIDADE 450 T/H - CHP DIURNO. AF_11/2014</t>
  </si>
  <si>
    <t>CHP</t>
  </si>
  <si>
    <t>VIBROACABADORA DE ASFALTO SOBRE ESTEIRAS, LARGURA DE PAVIMENTAÇÃO 1,90 M A 5,30 M, POTÊNCIA 105 HP CAPACIDADE 450 T/H - CHI DIURNO. AF_11/2014</t>
  </si>
  <si>
    <t>CHI</t>
  </si>
  <si>
    <t>RASTELEIRO COM ENCARGOS COMPLEMENTARES</t>
  </si>
  <si>
    <t>H</t>
  </si>
  <si>
    <t>CAMINHÃO BASCULANTE 10 M3, TRUCADO CABINE SIMPLES, PESO BRUTO TOTAL 23.000 KG, CARGA ÚTIL MÁXIMA 15.935 KG, DISTÂNCIA ENTRE EIXOS 4,80 M, POTÊNCIA 230 CV INCLUSIVE CAÇAMBA METÁLICA - CHP DIURNO. AF_06/2014</t>
  </si>
  <si>
    <t>ROLO COMPACTADOR VIBRATORIO TANDEM, ACO LISO, POTENCIA 125 HP, PESO SEM/COM LASTRO 10,20/11,65 T, LARGURA DE TRABALHO 1,73 M - CHP DIURNO. AF_11/2016</t>
  </si>
  <si>
    <t>ROLO COMPACTADOR VIBRATORIO TANDEM, ACO LISO, POTENCIA 125 HP, PESO SEM/COM LASTRO 10,20/11,65 T, LARGURA DE TRABALHO 1,73 M - CHI DIURNO. AF_11/2016</t>
  </si>
  <si>
    <t>TRATOR DE PNEUS COM POTÊNCIA DE 85 CV, TRAÇÃO 4X4, COM VASSOURA MECÂNICA ACOPLADA - CHI DIURNO. AF_02/2017</t>
  </si>
  <si>
    <t>TRATOR DE PNEUS COM POTÊNCIA DE 85 CV, TRAÇÃO 4X4, COM VASSOURA MECÂNICA ACOPLADA - CHP DIURNO. AF_03/2017</t>
  </si>
  <si>
    <t>ROLO COMPACTADOR DE PNEUS, ESTATICO, PRESSAO VARIAVEL, POTENCIA 110 HP, PESO SEM/COM LASTRO 10,8/27 T, LARGURA DE ROLAGEM 2,30 M - CHP DIURNO. AF_06/2017</t>
  </si>
  <si>
    <t>ROLO COMPACTADOR DE PNEUS, ESTATICO, PRESSAO VARIAVEL, POTENCIA 110 HP, PESO SEM/COM LASTRO 10,8/27 T, LARGURA DE ROLAGEM 2,30 M - CHI DIURNO. AF_06/2017</t>
  </si>
  <si>
    <t>AREIA MEDIA - POSTO JAZIDA/FORNECEDOR (RETIRADO NA JAZIDA, SEM TRANSPORTE)</t>
  </si>
  <si>
    <t>KG</t>
  </si>
  <si>
    <t>PEDRA BRITADA N. 0, OU PEDRISCO (4,8 A 9,5 MM) POSTO PEDREIRA/FORNECEDOR, SEM FRETE</t>
  </si>
  <si>
    <t>TANQUE DE ASFALTO ESTACIONÁRIO COM SERPENTINA, CAPACIDADE 30.000 L - CHP DIURNO. AF_06/2014</t>
  </si>
  <si>
    <t>CIMENTO ASFALTICO DE PETROLEO A GRANEL (CAP) 50/70 (COLETADO CAIXA NA ANP ACRESCIDO DE ICMS)</t>
  </si>
  <si>
    <t>SERVENTE COM ENCARGOS COMPLEMENTARES</t>
  </si>
  <si>
    <t>USINA DE MISTURA ASFÁLTICA À QUENTE, TIPO CONTRA FLUXO, PROD 40 A 80 TON/HORA - CHP DIURNO. AF_03/2016</t>
  </si>
  <si>
    <t>TXKM</t>
  </si>
  <si>
    <t>DMT</t>
  </si>
  <si>
    <t>ESPARGIDOR DE ASFALTO PRESSURIZADO, TANQUE 6 M3 COM ISOLAÇÃO TÉRMICA, AQUECIDO COM 2 MAÇARICOS, COM BARRA ESPARGIDORA 3,60 M, MONTADO SOBRE CAMINHÃO  TOCO, PBT 14.300 KG, POTÊNCIA 185 CV - CHP DIURNO. AF_08/2015</t>
  </si>
  <si>
    <t>VASSOURA MECÂNICA REBOCÁVEL COM ESCOVA CILÍNDRICA, LARGURA ÚTIL DE VARRIMENTO DE 2,44 M - CHP DIURNO. AF_06/2014</t>
  </si>
  <si>
    <t>TRATOR DE PNEUS, POTÊNCIA 85 CV, TRAÇÃO 4X4, PESO COM LASTRO DE 4.675 KG - CHP DIURNO. AF_06/2014</t>
  </si>
  <si>
    <t>TRATOR DE PNEUS, POTÊNCIA 85 CV, TRAÇÃO 4X4, PESO COM LASTRO DE 4.675 KG - CHI DIURNO. AF_06/2014</t>
  </si>
  <si>
    <t>ESPARGIDOR DE ASFALTO PRESSURIZADO, TANQUE 6 M3 COM ISOLAÇÃO TÉRMICA, AQUECIDO COM 2 MAÇARICOS, COM BARRA ESPARGIDORA 3,60 M, MONTADO SOBRE CAMINHÃO  TOCO, PBT 14.300 KG, POTÊNCIA 185 CV - CHI DIURNO. AF_08/2015</t>
  </si>
  <si>
    <t>ROLO COMPACTADOR VIBRATÓRIO DE UM CILINDRO AÇO LISO, POTÊNCIA 80 HP, PESO OPERACIONAL MÁXIMO 8,1 T, IMPACTO DINÂMICO 16,15 / 9,5 T, LARGURA DE TRABALHO 1,68 M - CHP DIURNO. AF_06/2014</t>
  </si>
  <si>
    <t>MOTONIVELADORA POTÊNCIA BÁSICA LÍQUIDA (PRIMEIRA MARCHA) 125 HP, PESO BRUTO 13032 KG, LARGURA DA LÂMINA DE 3,7 M - CHP DIURNO. AF_06/2014</t>
  </si>
  <si>
    <t>ESCAVADEIRA HIDRÁULICA SOBRE ESTEIRAS, CAÇAMBA 0,80 M3, PESO OPERACIONAL 17 T, POTENCIA BRUTA 111 HP - CHP DIURNO. AF_06/2014</t>
  </si>
  <si>
    <t>ESCAVADEIRA HIDRÁULICA SOBRE ESTEIRAS, CAÇAMBA 0,80 M3, PESO OPERACIONAL 17 T, POTENCIA BRUTA 111 HP - CHI DIURNO. AF_06/2014</t>
  </si>
  <si>
    <t>MATERIAL</t>
  </si>
  <si>
    <t>M.O.</t>
  </si>
  <si>
    <t>UNIDADE</t>
  </si>
  <si>
    <t>QUANTIDADE</t>
  </si>
  <si>
    <t>CUSTO UNITÁRIO</t>
  </si>
  <si>
    <t>CUSTO UNIT. + BDI</t>
  </si>
  <si>
    <t>Administração Central</t>
  </si>
  <si>
    <t>Despesas Financeiras</t>
  </si>
  <si>
    <t>Lucro</t>
  </si>
  <si>
    <t>TOTAL PARCIAL</t>
  </si>
  <si>
    <t>SERVIÇO</t>
  </si>
  <si>
    <t>COD.</t>
  </si>
  <si>
    <t>CONTRATO</t>
  </si>
  <si>
    <t>DMT (Km)</t>
  </si>
  <si>
    <t xml:space="preserve">Código </t>
  </si>
  <si>
    <t>Equipamentos de Grande Porte</t>
  </si>
  <si>
    <t>Quant.Equip.</t>
  </si>
  <si>
    <t>Origem</t>
  </si>
  <si>
    <t>Destino</t>
  </si>
  <si>
    <t>Vel Méd. (Km/h)</t>
  </si>
  <si>
    <t>Tempo de V.(h)</t>
  </si>
  <si>
    <t>Custo Transp. (R$)</t>
  </si>
  <si>
    <t>Total (R$)</t>
  </si>
  <si>
    <t>Fonte Preço</t>
  </si>
  <si>
    <t>Equip.Utilizado</t>
  </si>
  <si>
    <t>ESCAVADEIRA HIDRAULICA SOBRE ESTEIRAS</t>
  </si>
  <si>
    <t>MEDIA</t>
  </si>
  <si>
    <t>OBRA</t>
  </si>
  <si>
    <t>CAMINHÃO + CAVALO</t>
  </si>
  <si>
    <t>RETROESCAVADEIRA SOBRE RODAS COM CARREGADEIRA, TRAÇÃO 4X4, POTÊNCIA LÍQ. 88 HP, CAÇAMBA CARREG. CAP. MÍN. 1 M3, CAÇAMBA RETRO CAP. 0,26 M3</t>
  </si>
  <si>
    <t>MINICARREGADEIRA SOBRE RODAS, POTENCIA LIQUIDA DE *47* HP, CAPACIDADE NOMINAL</t>
  </si>
  <si>
    <t>VASSOURA MECANICA REBOCAVEL COM ESCOVA CILINDRICA LARGURA UTIL DE</t>
  </si>
  <si>
    <t>TRATOR DE PNEUS, POTÊNCIA 122 CV, TRAÇÃO 4X4, PESO COM LASTRO DE 4.510 KG - CHP DIURNO. AF_06/2014</t>
  </si>
  <si>
    <t>MÉDIA</t>
  </si>
  <si>
    <t>ROLO COMPACTADOR VIBRATÓRIO PÉ DE CARNEIRO PARA SOLOS, POTÊNCIA 80 HP, PESO OPERACIONAL SEM/COM LASTRO 7,4 / 8,8 T, LARGURA DE TRABALHO 1,68M - CHP DIURNO. AF_02/2016</t>
  </si>
  <si>
    <t>ROLO COMPACTADOR DE PNEUS ESTÁTICO, PRESSÃO VARIÁVEL, POTÊNCIA 99 HP, PESO SEM/COM LASTRO 9,45 / 21,0 T, LARGURA DE ROLAGEM 2,265 M - CHP DIURNO. AF_02/2016</t>
  </si>
  <si>
    <t>SUBTOTAL EQUIPAMENTOS DE GRANDE PORTE</t>
  </si>
  <si>
    <t>Veiculos Leves</t>
  </si>
  <si>
    <t>CAMINHÃO PIPA  6.000 L, PESO BRUTO TOTAL  13.000 KG, DISTÂNCIA ENTRE EIX    H</t>
  </si>
  <si>
    <t>CAMINHÃO BASCULANTE TERRAPLANAGEM</t>
  </si>
  <si>
    <t>SUBTOTAL VEICULOS LEVES</t>
  </si>
  <si>
    <t>TOTAL CUSTO DE MOBILIZAÇÃO</t>
  </si>
  <si>
    <t>Tubo de concreto armado para drenagem D=40cm - PA-1</t>
  </si>
  <si>
    <t>QUADRO DEMONSTRATIVO DOS CUSTOS RELATIVOS Á MOBILIZAÇÃO DOS EQUIPAMENTOS</t>
  </si>
  <si>
    <t>Qtde</t>
  </si>
  <si>
    <t>Mês</t>
  </si>
  <si>
    <t>Custo unitário (R$)</t>
  </si>
  <si>
    <t>Proporcionalidade*</t>
  </si>
  <si>
    <t>Custo Total (R$)</t>
  </si>
  <si>
    <t>Mão de obra indireta</t>
  </si>
  <si>
    <t>TOTAL MÃO DE OBRA</t>
  </si>
  <si>
    <t>CUSTO DIRETO TOTAL</t>
  </si>
  <si>
    <t>* Tempo efetivo à disposição da obra</t>
  </si>
  <si>
    <t>COMPOSIÇÃO DE PREÇO AUXILIAR ADMINISTRAÇÃO LOCAL</t>
  </si>
  <si>
    <t>Unid.</t>
  </si>
  <si>
    <t>CONE REFLETIVO PARA USO EM VIAS URBANAS</t>
  </si>
  <si>
    <t>unid.</t>
  </si>
  <si>
    <t>DAER-7412</t>
  </si>
  <si>
    <t>PLACA DE AVISO DE OBRA</t>
  </si>
  <si>
    <t>CUSTO TOTAL &gt;&gt;</t>
  </si>
  <si>
    <t>COMPOSIÇÃO DE PREÇO AUXILIAR: SINALIZAÇÃO PERMANENTE DE OBRA</t>
  </si>
  <si>
    <t>PÁ CARREGADEIRA SOBRE RODAS, POTÊNCIA LÍQUIDA 128 HP, CAPACIDADE DA CAÇAMBA 1,7 A 2,8 M3, PESO OPERACIONAL 11632 KG - CHP DIURNO. AF_06/2014</t>
  </si>
  <si>
    <t>CORTADORA DE PISO COM MOTOR 4 TEMPOS A GASOLINA, POTÊNCIA DE 13 HP, COM DISCO DE CORTE DIAMANTADO SEGMENTADO PARA CONCRETO, DIÂMETRO DE 350 MM, FURO DE 1" (14 X 1") - CHP DIURNO. AF_08/2015</t>
  </si>
  <si>
    <t>GRUPO GERADOR COM CARENAGEM, MOTOR DIESEL POTÊNCIA STANDART ENTRE 250 E 260 KVA - CHP DIURNO. AF_12/2016</t>
  </si>
  <si>
    <t>VASSOURA MECÂNICA REBOCÁVEL COM ESCOVA CILÍNDRICA, LARGURA ÚTIL DE VARRIMENTO DE 2,44 M - CHI DIURNO. AF_06/2014</t>
  </si>
  <si>
    <t>PÁ CARREGADEIRA SOBRE RODAS, POTÊNCIA LÍQUIDA 128 HP, CAPACIDADE DA CAÇAMBA 1,7 A 2,8 M3, PESO OPERACIONAL 11632 KG - CHI DIURNO. AF_06/2014</t>
  </si>
  <si>
    <t>CORTADORA DE PISO COM MOTOR 4 TEMPOS A GASOLINA, POTÊNCIA DE 13 HP, COM DISCO DE CORTE DIAMANTADO SEGMENTADO PARA CONCRETO, DIÂMETRO DE 350 MM, FURO DE 1" (14 X 1") - CHI DIURNO. AF_08/2015</t>
  </si>
  <si>
    <t>USINA DE MISTURA ASFÁLTICA À QUENTE, TIPO CONTRA FLUXO, PROD 40 A 80 TON/HORA - CHI DIURNO. AF_03/2016</t>
  </si>
  <si>
    <t>GRUPO GERADOR COM CARENAGEM, MOTOR DIESEL POTÊNCIA STANDART ENTRE 250 E 260 KVA - CHI DIURNO. AF_12/2016</t>
  </si>
  <si>
    <t>EXECUÇÃO DE PAVIMENTO COM APLICAÇÃO DE CONCRETO ASFÁLTICO, CAMADA DE ROLAMENTO - EXCLUSIVE CARGA E TRANSPORTE. AF_11/2019</t>
  </si>
  <si>
    <t>L</t>
  </si>
  <si>
    <t>DEMOLIÇÃO PARCIAL DE PAVIMENTO ASFÁLTICO, DE FORMA MECANIZADA, SEM REAPROVEITAMENTO. AF_12/2017</t>
  </si>
  <si>
    <t>AUXILIAR DE LABORATÓRIO COM ENCARGOS COMPLEMENTARES</t>
  </si>
  <si>
    <t>OPERADOR DE MÁQUINAS E EQUIPAMENTOS COM ENCARGOS COMPLEMENTARES</t>
  </si>
  <si>
    <t>TÉCNICO DE LABORATÓRIO COM ENCARGOS COMPLEMENTARES</t>
  </si>
  <si>
    <t>AUXILIAR DE ESCRITORIO COM ENCARGOS COMPLEMENTARES</t>
  </si>
  <si>
    <t>ENCARREGADO GERAL COM ENCARGOS COMPLEMENTARES</t>
  </si>
  <si>
    <t>ENGENHEIRO CIVIL DE OBRA PLENO COM ENCARGOS COMPLEMENTARES</t>
  </si>
  <si>
    <t>ENCARREGADO GERAL DE OBRAS COM ENCARGOS COMPLEMENTARES</t>
  </si>
  <si>
    <t xml:space="preserve">KG    </t>
  </si>
  <si>
    <t>CAL HIDRATADA CH-I PARA ARGAMASSAS</t>
  </si>
  <si>
    <t>COEFICIENTE DE REPRESENTATIVIDADE</t>
  </si>
  <si>
    <t/>
  </si>
  <si>
    <t>COLETADO</t>
  </si>
  <si>
    <t>ATRIBUÍDO SÃO PAULO</t>
  </si>
  <si>
    <t>TRANSPORTE COM CAMINHÃO BASCULANTE DE 10 M³, EM VIA URBANA PAVIMENTADA, DMT ATÉ 30 KM (UNIDADE: M3XKM). AF_07/2020</t>
  </si>
  <si>
    <t>CARGA, MANOBRA E DESCARGA DE SOLOS E MATERIAIS GRANULARES EM CAMINHÃO BASCULANTE 10 M³ - CARGA COM PÁ CARREGADEIRA (CAÇAMBA DE 1,7 A 2,8 M³ / 128 HP) E DESCARGA LIVRE (UNIDADE: M3).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COMPOSIÇÃO</t>
  </si>
  <si>
    <t>MOBILIZAÇÃO E DESMOBILIZAÇÃO DE EQUIPAMENTOS</t>
  </si>
  <si>
    <t>ADMINISTRAÇÃO LOCAL DA OBRA</t>
  </si>
  <si>
    <t>SINALIZAÇÃO DE SEGURANÇA</t>
  </si>
  <si>
    <t>UNID</t>
  </si>
  <si>
    <t>MOB, ADM LOCAL E SINALIZAÇÃO DE OBRA</t>
  </si>
  <si>
    <t>CBUQ PARA REPERFILAGEM</t>
  </si>
  <si>
    <t>CARGA, MANOBRA E DESCARGA DE MISTURA BETUMINOSA A QUENTE</t>
  </si>
  <si>
    <t>TRANSPORTE COM CAMINHÃO BASCULANTE, RODOVIA PAVIMENTADA</t>
  </si>
  <si>
    <t>CBUQ PARA CAPA DE ROLAMENTO</t>
  </si>
  <si>
    <t>REMOÇÃO DE MATERIAL DO SUB-LEITO</t>
  </si>
  <si>
    <t>CARGA, MANOBRA E DESCARGA DE MATERIAL REMOVIDO</t>
  </si>
  <si>
    <t>TRANSPORTE DE MATERIAL REMOVIDO PARA BOTA-FORA</t>
  </si>
  <si>
    <t>COMPACTAÇÃO E REGULARIZAÇÃO DO SUB-LEITO</t>
  </si>
  <si>
    <t>EXECUÇÃO DE SUB-BASE DE MACADAME SECO</t>
  </si>
  <si>
    <t>EXECUÇÃO DE BASE DE BRITA GRADUADA SIMPLES</t>
  </si>
  <si>
    <t>CARGA, MANOBRA E DESCARGA DE MATERIAIS BRITADOS</t>
  </si>
  <si>
    <t>TRANSPORTE DE MATERIAL BRITADO</t>
  </si>
  <si>
    <t>CONSUMO UNIT.</t>
  </si>
  <si>
    <t xml:space="preserve">CUSTO UNIT. </t>
  </si>
  <si>
    <t>CUSTO PARCIAL</t>
  </si>
  <si>
    <t>CPU-REM</t>
  </si>
  <si>
    <t>CPU-CBUQ</t>
  </si>
  <si>
    <t>REMOÇÃO PROFUNDA - RECONSTRUÇÃO DE PAVIMENTO</t>
  </si>
  <si>
    <t>EXECUÇÃO DE PINTURA BETUMINOSA IMPERBEALIZANTE</t>
  </si>
  <si>
    <t>FRESAGEM DE PAVIMENTO</t>
  </si>
  <si>
    <t>CAPA DE ROLAMENTO - RECONSTRUÇÃO FRESAGEM</t>
  </si>
  <si>
    <t>CPU-IMPRIMA</t>
  </si>
  <si>
    <t>IMPRIMAÇÃO COM EMULSÃO ASFÁLTICA</t>
  </si>
  <si>
    <t>Quadro de Composição do BDI</t>
  </si>
  <si>
    <t>Grau de Sigilo</t>
  </si>
  <si>
    <t>#PUBLICO</t>
  </si>
  <si>
    <t>Nº OPERAÇÃO</t>
  </si>
  <si>
    <t>Nº SICONV</t>
  </si>
  <si>
    <t>PROPONENTE / TOMADOR</t>
  </si>
  <si>
    <t>APELIDO DO EMPREENDIMENTO / DESCRIÇÃO DO LOTE</t>
  </si>
  <si>
    <t>Conforme legislação tributária municipal, definir estimativa de percentual da base de cálculo para o ISS:</t>
  </si>
  <si>
    <t>Sobre a base de cálculo, definir a respectiva alíquota do ISS (entre 2% e 5%):</t>
  </si>
  <si>
    <t>BDI 1</t>
  </si>
  <si>
    <t>TIPO DE OBRA</t>
  </si>
  <si>
    <t>PROGRAMA DE PAVIMENTAÇÃO</t>
  </si>
  <si>
    <t>Itens</t>
  </si>
  <si>
    <t>Siglas</t>
  </si>
  <si>
    <t>% Adotado</t>
  </si>
  <si>
    <t>Situação</t>
  </si>
  <si>
    <t>1º Quartil</t>
  </si>
  <si>
    <t>Médio</t>
  </si>
  <si>
    <t>3º Quartil</t>
  </si>
  <si>
    <t>AC</t>
  </si>
  <si>
    <t>-</t>
  </si>
  <si>
    <t>Seguro e Garantia</t>
  </si>
  <si>
    <t>SG</t>
  </si>
  <si>
    <t>Risco</t>
  </si>
  <si>
    <t>R</t>
  </si>
  <si>
    <t>DF</t>
  </si>
  <si>
    <t>Tributos (impostos COFINS 3%, e  PIS 0,65%)</t>
  </si>
  <si>
    <t>CP</t>
  </si>
  <si>
    <t>Tributos (ISS, variável de acordo com o município)</t>
  </si>
  <si>
    <t>ISS</t>
  </si>
  <si>
    <t>Tributos (Contribuição Previdenciária sobre a Receita Bruta - 0% ou 4,5% - Desoneração)</t>
  </si>
  <si>
    <t>CPRB</t>
  </si>
  <si>
    <t>BDI SEM desoneração (Fórmula Acórdão TCU)</t>
  </si>
  <si>
    <t>BDI PAD</t>
  </si>
  <si>
    <t>OK</t>
  </si>
  <si>
    <t>BDI COM desoneração</t>
  </si>
  <si>
    <t>Os valores de BDI foram calculados com o emprego da fórmula:</t>
  </si>
  <si>
    <t>BDI =</t>
  </si>
  <si>
    <t>(1+AC + S + R + G)*(1 + DF)*(1+L)</t>
  </si>
  <si>
    <t xml:space="preserve"> - 1</t>
  </si>
  <si>
    <t>(1-CP-ISS-CRPB)</t>
  </si>
  <si>
    <t>Declaro para os devidos fins que, conforme legislação tributária municipal, a base de cálculo deste tipo de obra corresponde à 100%, com a respectiva alíquota de:</t>
  </si>
  <si>
    <t>Declaro para os devidos fins que o regime de Contribuição Previdenciária sobre a Receita Bruta adotado para elaboração do orçamento foi :</t>
  </si>
  <si>
    <t xml:space="preserve">SEM DESONERAÇÃO, </t>
  </si>
  <si>
    <t>Observações:</t>
  </si>
  <si>
    <t>MUNICIPIO DE FONTOURA XAVIER RS</t>
  </si>
  <si>
    <t>SUBTOTAL REPAROS NO PAVIMENTO &gt;&gt;&gt;</t>
  </si>
  <si>
    <t>LIMPEZA DE PISTA DE ROLAMENTO</t>
  </si>
  <si>
    <t>MICRO REVESTIMENTO - REVITALIZAÇÃO DO PAVIMENTO</t>
  </si>
  <si>
    <t>COMPOSIÇÃO DE PREÇO UNITÁRIO - SERVIÇO DE MICRO-REVESTIMENTO</t>
  </si>
  <si>
    <t xml:space="preserve">                       Agência Nacional do Petróleo, Gás Natural e Biocombustíveis</t>
  </si>
  <si>
    <t xml:space="preserve">                       Superintendência de Defesa da Concorrência</t>
  </si>
  <si>
    <t>PREÇO MÉDIO MENSAL PONDERADO PRATICADO PELOS DISTRIBUIDORES DE PRODUTOS ASFÁLTICOS (R$/KG)</t>
  </si>
  <si>
    <t>Importante:</t>
  </si>
  <si>
    <t>Quando não houver declaração de venda do produto selecionado, ou quando a declaração de venda do produto ocorrer por menos de 03 (três) distribuidoras, a tabela indicará campo vazio.</t>
  </si>
  <si>
    <t>Produto</t>
  </si>
  <si>
    <t>Estado</t>
  </si>
  <si>
    <t>Preço</t>
  </si>
  <si>
    <t>ICMS</t>
  </si>
  <si>
    <t>PIS</t>
  </si>
  <si>
    <t>COFINS</t>
  </si>
  <si>
    <t>Preço Final Com Impostos</t>
  </si>
  <si>
    <t>EMULSÕES ASF. MOD. POR POLÍMEROS RC1C-E</t>
  </si>
  <si>
    <t>M²</t>
  </si>
  <si>
    <t>SINAPI</t>
  </si>
  <si>
    <t>ANP-(REPAR)</t>
  </si>
  <si>
    <t>RC1C-E</t>
  </si>
  <si>
    <t>EMULSÃO ASFÁLTICA MODIFICADA POR POLÍMEROS RC1C-E (FONTE ANP, ACRESCIDO DE ISSQN 18,00%, PIS 1,65%, COFINS 7,60%)</t>
  </si>
  <si>
    <t>TONELADA</t>
  </si>
  <si>
    <t>CUSTO UNIT MICRO &gt;&gt;</t>
  </si>
  <si>
    <t>MICRO REVESTIMENTO A FRIO COM EMULSÃO MODIFICADA COM POLÍMERO DE 1,50 CM - BRITA COMERCIAL*</t>
  </si>
  <si>
    <t>*</t>
  </si>
  <si>
    <t>R%</t>
  </si>
  <si>
    <t>CPU</t>
  </si>
  <si>
    <t>EXECUÇÃO DE MICRO-REVESTIMENTO 1.50 CM</t>
  </si>
  <si>
    <t>TRANSPORTE DE AGREGADOS PARA MICRO-REVESTIMENTO</t>
  </si>
  <si>
    <t>SUBTOTAL MICROREVESTIMENTO &gt;&gt;&gt;</t>
  </si>
  <si>
    <t>SUBTOTAL ADM LOCAL, SINALIZAÇÃO E SEGURANÇA DA OBRA&gt;&gt;&gt;</t>
  </si>
  <si>
    <t>SINALIZAÇÃO HORIZONTAL</t>
  </si>
  <si>
    <t>SUBTOTAL SINALIZAÇAO HORIZONTAL&gt;&gt;&gt;</t>
  </si>
  <si>
    <t>TOTAL GERAL&gt;&gt;&gt;</t>
  </si>
  <si>
    <t>SINALIZAÇÃO HORIZONTAL COM TINTA ACRÍLICA LINHAS DE EIXO E BORDO</t>
  </si>
  <si>
    <t>Tachão refletivo em resina sintética - bidirecional - fornecimento e colocação</t>
  </si>
  <si>
    <t>TRECHO:</t>
  </si>
  <si>
    <t>Recuperação Av. 09 de Julho</t>
  </si>
  <si>
    <t>ESTRELA RS</t>
  </si>
  <si>
    <t>TIO HUGO</t>
  </si>
  <si>
    <t>SOLEDADE</t>
  </si>
  <si>
    <t>DIST. MÉDIA USINAS DE ASF. E BRITAGENS</t>
  </si>
  <si>
    <t>CPU-PIN</t>
  </si>
  <si>
    <t>PINTURA DE LIGACAO COM EMULSÃO RR-2C</t>
  </si>
  <si>
    <t xml:space="preserve">EMULSAO ASFALTICA CATIONICA RR-2C PARA USO EM PAVIMENTACAO ASFALTICA </t>
  </si>
  <si>
    <t>ASFALTO DILUIDO DE PETROLEO CM-30</t>
  </si>
  <si>
    <t>PLANILHA ORÇAMENTÁRIA - RESTAURAÇÃO DA AVENIDA 9 DE JULHO - FONTOURA XAVIER RS</t>
  </si>
  <si>
    <t>Item</t>
  </si>
  <si>
    <t>Valor</t>
  </si>
  <si>
    <t>Mês 01</t>
  </si>
  <si>
    <t>Mês 02</t>
  </si>
  <si>
    <t>Mês 03</t>
  </si>
  <si>
    <t>Mês 04</t>
  </si>
  <si>
    <t>Mês 05</t>
  </si>
  <si>
    <t>CRONOGRAMA</t>
  </si>
  <si>
    <t>RESTAURAÇÃO DA AVENIDA 9 DE JULHO - FONTOURA XAVIER RS</t>
  </si>
  <si>
    <t>Ext. de 1.878,64 m - Iniciando no pórtico de entrada da cidade</t>
  </si>
  <si>
    <t>RECUPERAÇÃO DE PAVIMENTO</t>
  </si>
  <si>
    <t>TOTAL</t>
  </si>
  <si>
    <t>Parcela</t>
  </si>
  <si>
    <t>%</t>
  </si>
  <si>
    <t>R$</t>
  </si>
  <si>
    <t>parcial</t>
  </si>
  <si>
    <t>acumulado</t>
  </si>
  <si>
    <t>CPU AUX</t>
  </si>
  <si>
    <t xml:space="preserve">USINAGEM DE CONCRETO ASFÁLTICO COM CAP 50/70, PARA CAMADA DE ROLAMENTO, PADRÃO DNIT FAIXA C, EM USINA DE ASFALTO CONTÍNUA DE 80 TON/H. </t>
  </si>
  <si>
    <t xml:space="preserve">BDI Composição </t>
  </si>
  <si>
    <t xml:space="preserve">BDI Insumo </t>
  </si>
  <si>
    <t>Responsável Técnico:     Augusto Ross</t>
  </si>
  <si>
    <t xml:space="preserve">Prefeito:       Luiz Armando Taffarel </t>
  </si>
  <si>
    <t>CPF:             209.484.410-20</t>
  </si>
  <si>
    <t>________________________________________________</t>
  </si>
  <si>
    <t>_______________________________________________</t>
  </si>
  <si>
    <t>Crea nº:                           RS236486</t>
  </si>
  <si>
    <t>ANP ago/23</t>
  </si>
  <si>
    <t>PR</t>
  </si>
  <si>
    <t>ANP fev/23</t>
  </si>
  <si>
    <t xml:space="preserve">FRESAGEM DE PAVIMENTO </t>
  </si>
  <si>
    <t>Reajustado conforme índice FGV pavimentação (mai 23- set23)</t>
  </si>
  <si>
    <t>SICRO - RS - abr 23</t>
  </si>
  <si>
    <t>Horas</t>
  </si>
  <si>
    <t xml:space="preserve">TACHÃO REFLETIVO EM RESINA SINTÉTICA BIDIRECIONAL - FORNECIMENTO E INSTALAÇÃO - RECOMPOSIÇÃO FAIXA CENTRAL </t>
  </si>
  <si>
    <t>SICRO 04/2023</t>
  </si>
  <si>
    <t>SINAPI 08/2023</t>
  </si>
  <si>
    <t>TACHA REFLETIVA EM RESINA SINTÉTICA - BIDIRECIONAL TIPO I - FORNECIMENTO E COLOCAÇÃO (LATERAL ESQUERDA CENTRO/BR A CADA 6M)</t>
  </si>
  <si>
    <t>Fontoura Xavier/RS, 18 de outubro de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4" formatCode="_-&quot;R$&quot;\ * #,##0.00_-;\-&quot;R$&quot;\ * #,##0.00_-;_-&quot;R$&quot;\ * &quot;-&quot;??_-;_-@_-"/>
    <numFmt numFmtId="43" formatCode="_-* #,##0.00_-;\-* #,##0.00_-;_-* &quot;-&quot;??_-;_-@_-"/>
    <numFmt numFmtId="164" formatCode="_-[$R$-416]\ * #,##0.00_-;\-[$R$-416]\ * #,##0.00_-;_-[$R$-416]\ * &quot;-&quot;??_-;_-@_-"/>
    <numFmt numFmtId="165" formatCode="_(* #,##0.00_);_(* \(#,##0.00\);_(* \-??_);_(@_)"/>
    <numFmt numFmtId="166" formatCode="_-* #,##0.000_-;\-* #,##0.000_-;_-* &quot;-&quot;???_-;_-@_-"/>
    <numFmt numFmtId="167" formatCode="0.000"/>
    <numFmt numFmtId="168" formatCode="_-* #,##0.00000_-;\-* #,##0.00000_-;_-* &quot;-&quot;?????_-;_-@_-"/>
    <numFmt numFmtId="169" formatCode="_(&quot;R$ &quot;* #,##0.00_);_(&quot;R$ &quot;* \(#,##0.00\);_(&quot;R$ &quot;* &quot;-&quot;??_);_(@_)"/>
    <numFmt numFmtId="170" formatCode="0.000%"/>
    <numFmt numFmtId="171" formatCode="0.00000"/>
  </numFmts>
  <fonts count="37" x14ac:knownFonts="1">
    <font>
      <sz val="11"/>
      <color theme="1"/>
      <name val="Calibri"/>
      <family val="2"/>
      <scheme val="minor"/>
    </font>
    <font>
      <sz val="11"/>
      <color theme="1"/>
      <name val="Calibri"/>
      <family val="2"/>
      <scheme val="minor"/>
    </font>
    <font>
      <sz val="10"/>
      <name val="Arial"/>
      <family val="2"/>
    </font>
    <font>
      <sz val="10"/>
      <name val="Arial"/>
      <family val="2"/>
      <charset val="1"/>
    </font>
    <font>
      <sz val="11"/>
      <color theme="1"/>
      <name val="Calibri Light"/>
      <family val="2"/>
      <scheme val="major"/>
    </font>
    <font>
      <sz val="8"/>
      <name val="Calibri Light"/>
      <family val="2"/>
      <scheme val="major"/>
    </font>
    <font>
      <sz val="10"/>
      <name val="Calibri Light"/>
      <family val="2"/>
      <scheme val="major"/>
    </font>
    <font>
      <sz val="9"/>
      <name val="Arial"/>
      <family val="2"/>
    </font>
    <font>
      <b/>
      <sz val="8"/>
      <name val="Arial"/>
      <family val="2"/>
    </font>
    <font>
      <sz val="8"/>
      <name val="Arial"/>
      <family val="2"/>
    </font>
    <font>
      <sz val="11"/>
      <color theme="1"/>
      <name val="Arial Narrow"/>
      <family val="2"/>
    </font>
    <font>
      <sz val="10"/>
      <name val="Arial Narrow"/>
      <family val="2"/>
    </font>
    <font>
      <sz val="8"/>
      <name val="Arial Narrow"/>
      <family val="2"/>
    </font>
    <font>
      <sz val="9"/>
      <name val="Arial Narrow"/>
      <family val="2"/>
    </font>
    <font>
      <sz val="9"/>
      <color theme="1"/>
      <name val="Arial Narrow"/>
      <family val="2"/>
    </font>
    <font>
      <sz val="10"/>
      <color rgb="FF000000"/>
      <name val="Times New Roman"/>
      <family val="1"/>
    </font>
    <font>
      <b/>
      <sz val="9"/>
      <color theme="1"/>
      <name val="Arial"/>
      <family val="2"/>
    </font>
    <font>
      <sz val="8"/>
      <color theme="1"/>
      <name val="Arial"/>
      <family val="2"/>
    </font>
    <font>
      <b/>
      <sz val="8"/>
      <color rgb="FF000000"/>
      <name val="Arial"/>
      <family val="2"/>
    </font>
    <font>
      <b/>
      <sz val="8"/>
      <color theme="1"/>
      <name val="Arial"/>
      <family val="2"/>
    </font>
    <font>
      <sz val="8"/>
      <color rgb="FF000000"/>
      <name val="Arial"/>
      <family val="2"/>
    </font>
    <font>
      <b/>
      <sz val="8"/>
      <color indexed="10"/>
      <name val="Arial"/>
      <family val="2"/>
    </font>
    <font>
      <sz val="8"/>
      <color indexed="10"/>
      <name val="Arial"/>
      <family val="2"/>
    </font>
    <font>
      <i/>
      <sz val="8"/>
      <name val="Arial"/>
      <family val="2"/>
    </font>
    <font>
      <i/>
      <u/>
      <sz val="8"/>
      <name val="Arial"/>
      <family val="2"/>
    </font>
    <font>
      <u/>
      <sz val="8"/>
      <name val="Arial"/>
      <family val="2"/>
    </font>
    <font>
      <b/>
      <sz val="11"/>
      <name val="Arial"/>
      <family val="2"/>
    </font>
    <font>
      <b/>
      <sz val="8"/>
      <color theme="8" tint="-0.249977111117893"/>
      <name val="Arial"/>
      <family val="2"/>
    </font>
    <font>
      <sz val="10"/>
      <color rgb="FF000000"/>
      <name val="Calibri Light"/>
      <family val="2"/>
      <scheme val="major"/>
    </font>
    <font>
      <sz val="10"/>
      <color rgb="FF000000"/>
      <name val="Arial"/>
      <family val="2"/>
    </font>
    <font>
      <b/>
      <sz val="8"/>
      <color rgb="FFFF0000"/>
      <name val="Arial"/>
      <family val="2"/>
    </font>
    <font>
      <b/>
      <sz val="10"/>
      <color theme="8" tint="-0.249977111117893"/>
      <name val="Arial"/>
      <family val="2"/>
    </font>
    <font>
      <b/>
      <sz val="8"/>
      <color theme="7" tint="0.79998168889431442"/>
      <name val="Arial"/>
      <family val="2"/>
    </font>
    <font>
      <b/>
      <sz val="10"/>
      <color theme="1"/>
      <name val="Arial"/>
      <family val="2"/>
    </font>
    <font>
      <b/>
      <u/>
      <sz val="10"/>
      <color theme="1"/>
      <name val="Arial"/>
      <family val="2"/>
    </font>
    <font>
      <b/>
      <u/>
      <sz val="11"/>
      <color theme="1"/>
      <name val="Arial"/>
      <family val="2"/>
    </font>
    <font>
      <b/>
      <u/>
      <sz val="9"/>
      <name val="Arial"/>
      <family val="2"/>
    </font>
  </fonts>
  <fills count="15">
    <fill>
      <patternFill patternType="none"/>
    </fill>
    <fill>
      <patternFill patternType="gray125"/>
    </fill>
    <fill>
      <patternFill patternType="solid">
        <fgColor theme="4" tint="0.59999389629810485"/>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FF00"/>
        <bgColor indexed="64"/>
      </patternFill>
    </fill>
    <fill>
      <patternFill patternType="solid">
        <fgColor theme="2" tint="-9.9978637043366805E-2"/>
        <bgColor indexed="64"/>
      </patternFill>
    </fill>
    <fill>
      <patternFill patternType="solid">
        <fgColor indexed="43"/>
        <bgColor indexed="26"/>
      </patternFill>
    </fill>
    <fill>
      <patternFill patternType="solid">
        <fgColor theme="6" tint="0.39997558519241921"/>
        <bgColor indexed="26"/>
      </patternFill>
    </fill>
    <fill>
      <patternFill patternType="solid">
        <fgColor indexed="31"/>
        <bgColor indexed="42"/>
      </patternFill>
    </fill>
    <fill>
      <patternFill patternType="solid">
        <fgColor theme="6" tint="0.39997558519241921"/>
        <bgColor indexed="64"/>
      </patternFill>
    </fill>
    <fill>
      <patternFill patternType="solid">
        <fgColor theme="0"/>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theme="8" tint="0.59999389629810485"/>
        <bgColor indexed="64"/>
      </patternFill>
    </fill>
  </fills>
  <borders count="61">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style="hair">
        <color indexed="64"/>
      </left>
      <right style="hair">
        <color indexed="64"/>
      </right>
      <top style="hair">
        <color indexed="64"/>
      </top>
      <bottom style="hair">
        <color indexed="64"/>
      </bottom>
      <diagonal/>
    </border>
    <border>
      <left style="double">
        <color indexed="64"/>
      </left>
      <right style="double">
        <color indexed="64"/>
      </right>
      <top style="double">
        <color indexed="64"/>
      </top>
      <bottom style="double">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theme="0" tint="-0.249977111117893"/>
      </left>
      <right style="thin">
        <color theme="0" tint="-0.249977111117893"/>
      </right>
      <top style="thin">
        <color theme="0" tint="-0.249977111117893"/>
      </top>
      <bottom style="thin">
        <color theme="0" tint="-0.249977111117893"/>
      </bottom>
      <diagonal/>
    </border>
    <border>
      <left/>
      <right/>
      <top/>
      <bottom style="thin">
        <color indexed="64"/>
      </bottom>
      <diagonal/>
    </border>
    <border>
      <left/>
      <right style="thin">
        <color indexed="64"/>
      </right>
      <top/>
      <bottom style="thin">
        <color indexed="64"/>
      </bottom>
      <diagonal/>
    </border>
    <border>
      <left style="thin">
        <color indexed="8"/>
      </left>
      <right style="thin">
        <color indexed="8"/>
      </right>
      <top/>
      <bottom/>
      <diagonal/>
    </border>
    <border>
      <left style="thin">
        <color indexed="8"/>
      </left>
      <right style="thin">
        <color indexed="8"/>
      </right>
      <top/>
      <bottom style="thin">
        <color indexed="8"/>
      </bottom>
      <diagonal/>
    </border>
    <border>
      <left style="thin">
        <color indexed="64"/>
      </left>
      <right style="thin">
        <color indexed="8"/>
      </right>
      <top style="thin">
        <color indexed="64"/>
      </top>
      <bottom/>
      <diagonal/>
    </border>
    <border>
      <left style="thin">
        <color indexed="8"/>
      </left>
      <right style="thin">
        <color indexed="8"/>
      </right>
      <top style="thin">
        <color indexed="64"/>
      </top>
      <bottom/>
      <diagonal/>
    </border>
    <border>
      <left style="thin">
        <color indexed="8"/>
      </left>
      <right style="thin">
        <color indexed="64"/>
      </right>
      <top style="thin">
        <color indexed="64"/>
      </top>
      <bottom/>
      <diagonal/>
    </border>
    <border>
      <left style="thin">
        <color indexed="64"/>
      </left>
      <right style="thin">
        <color indexed="8"/>
      </right>
      <top/>
      <bottom style="thin">
        <color indexed="64"/>
      </bottom>
      <diagonal/>
    </border>
    <border>
      <left style="thin">
        <color indexed="8"/>
      </left>
      <right style="thin">
        <color indexed="8"/>
      </right>
      <top/>
      <bottom style="thin">
        <color indexed="64"/>
      </bottom>
      <diagonal/>
    </border>
    <border>
      <left style="thin">
        <color indexed="8"/>
      </left>
      <right style="thin">
        <color indexed="64"/>
      </right>
      <top/>
      <bottom style="thin">
        <color indexed="64"/>
      </bottom>
      <diagonal/>
    </border>
    <border>
      <left style="thin">
        <color indexed="8"/>
      </left>
      <right style="thin">
        <color indexed="8"/>
      </right>
      <top style="thin">
        <color indexed="8"/>
      </top>
      <bottom style="thin">
        <color indexed="8"/>
      </bottom>
      <diagonal/>
    </border>
    <border>
      <left style="thin">
        <color indexed="8"/>
      </left>
      <right/>
      <top style="thin">
        <color indexed="8"/>
      </top>
      <bottom style="thin">
        <color indexed="8"/>
      </bottom>
      <diagonal/>
    </border>
    <border>
      <left/>
      <right/>
      <top style="thin">
        <color indexed="8"/>
      </top>
      <bottom style="thin">
        <color indexed="8"/>
      </bottom>
      <diagonal/>
    </border>
    <border>
      <left/>
      <right style="thin">
        <color indexed="8"/>
      </right>
      <top style="thin">
        <color indexed="8"/>
      </top>
      <bottom style="thin">
        <color indexed="8"/>
      </bottom>
      <diagonal/>
    </border>
    <border>
      <left style="thin">
        <color theme="0" tint="-0.249977111117893"/>
      </left>
      <right style="thin">
        <color theme="0" tint="-0.249977111117893"/>
      </right>
      <top style="thin">
        <color theme="0" tint="-0.249977111117893"/>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top style="hair">
        <color indexed="64"/>
      </top>
      <bottom/>
      <diagonal/>
    </border>
    <border>
      <left style="hair">
        <color indexed="64"/>
      </left>
      <right/>
      <top style="hair">
        <color indexed="64"/>
      </top>
      <bottom style="hair">
        <color indexed="64"/>
      </bottom>
      <diagonal/>
    </border>
    <border>
      <left style="hair">
        <color indexed="64"/>
      </left>
      <right style="hair">
        <color indexed="64"/>
      </right>
      <top style="hair">
        <color indexed="64"/>
      </top>
      <bottom/>
      <diagonal/>
    </border>
    <border>
      <left style="hair">
        <color indexed="64"/>
      </left>
      <right style="hair">
        <color indexed="64"/>
      </right>
      <top/>
      <bottom style="hair">
        <color indexed="64"/>
      </bottom>
      <diagonal/>
    </border>
    <border>
      <left/>
      <right style="hair">
        <color indexed="64"/>
      </right>
      <top style="hair">
        <color indexed="64"/>
      </top>
      <bottom style="hair">
        <color indexed="64"/>
      </bottom>
      <diagonal/>
    </border>
    <border>
      <left/>
      <right/>
      <top style="hair">
        <color indexed="64"/>
      </top>
      <bottom style="hair">
        <color indexed="64"/>
      </bottom>
      <diagonal/>
    </border>
    <border>
      <left style="thin">
        <color theme="0" tint="-0.249977111117893"/>
      </left>
      <right style="thin">
        <color theme="0" tint="-0.249977111117893"/>
      </right>
      <top/>
      <bottom style="thin">
        <color theme="0" tint="-0.249977111117893"/>
      </bottom>
      <diagonal/>
    </border>
    <border>
      <left/>
      <right/>
      <top/>
      <bottom style="thin">
        <color theme="0" tint="-0.249977111117893"/>
      </bottom>
      <diagonal/>
    </border>
    <border>
      <left/>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hair">
        <color indexed="64"/>
      </right>
      <top style="medium">
        <color indexed="64"/>
      </top>
      <bottom style="hair">
        <color indexed="64"/>
      </bottom>
      <diagonal/>
    </border>
    <border>
      <left style="hair">
        <color indexed="64"/>
      </left>
      <right style="hair">
        <color indexed="64"/>
      </right>
      <top style="medium">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right/>
      <top style="thin">
        <color indexed="64"/>
      </top>
      <bottom style="thin">
        <color indexed="64"/>
      </bottom>
      <diagonal/>
    </border>
    <border>
      <left/>
      <right style="medium">
        <color indexed="64"/>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top style="thin">
        <color indexed="64"/>
      </top>
      <bottom/>
      <diagonal/>
    </border>
  </borders>
  <cellStyleXfs count="13">
    <xf numFmtId="0" fontId="0" fillId="0" borderId="0"/>
    <xf numFmtId="9" fontId="1" fillId="0" borderId="0" applyFont="0" applyFill="0" applyBorder="0" applyAlignment="0" applyProtection="0"/>
    <xf numFmtId="0" fontId="3" fillId="0" borderId="0"/>
    <xf numFmtId="0" fontId="2" fillId="0" borderId="0"/>
    <xf numFmtId="9" fontId="2" fillId="0" borderId="0" applyFont="0" applyFill="0" applyBorder="0" applyAlignment="0" applyProtection="0"/>
    <xf numFmtId="0" fontId="1" fillId="0" borderId="0"/>
    <xf numFmtId="165" fontId="2" fillId="0" borderId="0" applyFill="0" applyBorder="0" applyAlignment="0" applyProtection="0"/>
    <xf numFmtId="0" fontId="2" fillId="0" borderId="0"/>
    <xf numFmtId="0" fontId="15" fillId="0" borderId="0"/>
    <xf numFmtId="0" fontId="7" fillId="0" borderId="0"/>
    <xf numFmtId="169" fontId="2" fillId="0" borderId="0" applyFont="0" applyFill="0" applyBorder="0" applyAlignment="0" applyProtection="0"/>
    <xf numFmtId="0" fontId="2" fillId="0" borderId="0"/>
    <xf numFmtId="44" fontId="1" fillId="0" borderId="0" applyFont="0" applyFill="0" applyBorder="0" applyAlignment="0" applyProtection="0"/>
  </cellStyleXfs>
  <cellXfs count="336">
    <xf numFmtId="0" fontId="0" fillId="0" borderId="0" xfId="0"/>
    <xf numFmtId="0" fontId="4" fillId="0" borderId="0" xfId="0" applyFont="1"/>
    <xf numFmtId="0" fontId="6" fillId="0" borderId="0" xfId="2" applyFont="1"/>
    <xf numFmtId="0" fontId="5" fillId="0" borderId="0" xfId="2" applyFont="1"/>
    <xf numFmtId="0" fontId="4" fillId="0" borderId="0" xfId="0" applyFont="1" applyAlignment="1">
      <alignment vertical="center"/>
    </xf>
    <xf numFmtId="0" fontId="4" fillId="0" borderId="0" xfId="0" applyFont="1" applyFill="1" applyBorder="1"/>
    <xf numFmtId="0" fontId="10" fillId="0" borderId="0" xfId="0" applyFont="1"/>
    <xf numFmtId="0" fontId="14" fillId="4" borderId="0" xfId="3" applyFont="1" applyFill="1"/>
    <xf numFmtId="43" fontId="12" fillId="4" borderId="0" xfId="3" applyNumberFormat="1" applyFont="1" applyFill="1" applyAlignment="1">
      <alignment horizontal="left" vertical="center"/>
    </xf>
    <xf numFmtId="0" fontId="11" fillId="0" borderId="0" xfId="3" applyFont="1"/>
    <xf numFmtId="43" fontId="14" fillId="4" borderId="0" xfId="3" applyNumberFormat="1" applyFont="1" applyFill="1"/>
    <xf numFmtId="0" fontId="14" fillId="4" borderId="0" xfId="3" applyFont="1" applyFill="1" applyAlignment="1">
      <alignment vertical="center"/>
    </xf>
    <xf numFmtId="0" fontId="14" fillId="0" borderId="0" xfId="3" applyFont="1"/>
    <xf numFmtId="43" fontId="12" fillId="0" borderId="0" xfId="3" applyNumberFormat="1" applyFont="1" applyAlignment="1">
      <alignment horizontal="left" vertical="center"/>
    </xf>
    <xf numFmtId="43" fontId="12" fillId="0" borderId="0" xfId="3" applyNumberFormat="1" applyFont="1" applyAlignment="1">
      <alignment horizontal="left"/>
    </xf>
    <xf numFmtId="0" fontId="11" fillId="0" borderId="0" xfId="3" applyFont="1" applyFill="1"/>
    <xf numFmtId="0" fontId="13" fillId="0" borderId="1" xfId="3" applyFont="1" applyFill="1" applyBorder="1" applyAlignment="1">
      <alignment vertical="center"/>
    </xf>
    <xf numFmtId="0" fontId="13" fillId="0" borderId="0" xfId="3" applyFont="1" applyFill="1" applyAlignment="1">
      <alignment vertical="center"/>
    </xf>
    <xf numFmtId="10" fontId="13" fillId="2" borderId="6" xfId="1" applyNumberFormat="1" applyFont="1" applyFill="1" applyBorder="1" applyAlignment="1">
      <alignment horizontal="right" vertical="center"/>
    </xf>
    <xf numFmtId="0" fontId="15" fillId="0" borderId="0" xfId="8"/>
    <xf numFmtId="0" fontId="15" fillId="0" borderId="0" xfId="8" applyAlignment="1">
      <alignment horizontal="left" vertical="top"/>
    </xf>
    <xf numFmtId="10" fontId="9" fillId="0" borderId="24" xfId="7" applyNumberFormat="1" applyFont="1" applyBorder="1" applyAlignment="1">
      <alignment horizontal="center" vertical="center"/>
    </xf>
    <xf numFmtId="4" fontId="8" fillId="0" borderId="24" xfId="7" applyNumberFormat="1" applyFont="1" applyBorder="1" applyAlignment="1">
      <alignment horizontal="center" vertical="center"/>
    </xf>
    <xf numFmtId="10" fontId="9" fillId="0" borderId="24" xfId="7" applyNumberFormat="1" applyFont="1" applyBorder="1" applyAlignment="1">
      <alignment horizontal="center" vertical="center" wrapText="1"/>
    </xf>
    <xf numFmtId="0" fontId="9" fillId="0" borderId="0" xfId="0" applyFont="1" applyFill="1" applyAlignment="1">
      <alignment horizontal="left" vertical="center"/>
    </xf>
    <xf numFmtId="0" fontId="9" fillId="0" borderId="0" xfId="0" applyFont="1" applyFill="1" applyAlignment="1">
      <alignment horizontal="left" vertical="center" wrapText="1"/>
    </xf>
    <xf numFmtId="0" fontId="9" fillId="0" borderId="0" xfId="0" applyFont="1" applyFill="1" applyAlignment="1">
      <alignment horizontal="center" vertical="center"/>
    </xf>
    <xf numFmtId="0" fontId="9" fillId="0" borderId="0" xfId="0" applyNumberFormat="1" applyFont="1" applyFill="1" applyAlignment="1">
      <alignment horizontal="left" vertical="center"/>
    </xf>
    <xf numFmtId="166" fontId="9" fillId="0" borderId="0" xfId="0" applyNumberFormat="1" applyFont="1" applyFill="1" applyAlignment="1">
      <alignment horizontal="right" vertical="center"/>
    </xf>
    <xf numFmtId="0" fontId="9" fillId="0" borderId="0" xfId="0" applyNumberFormat="1" applyFont="1" applyFill="1" applyAlignment="1">
      <alignment horizontal="right" vertical="center"/>
    </xf>
    <xf numFmtId="0" fontId="17" fillId="0" borderId="0" xfId="0" applyFont="1" applyFill="1" applyAlignment="1">
      <alignment vertical="center"/>
    </xf>
    <xf numFmtId="0" fontId="17" fillId="0" borderId="0" xfId="0" applyFont="1" applyFill="1" applyAlignment="1">
      <alignment vertical="center" wrapText="1"/>
    </xf>
    <xf numFmtId="0" fontId="17" fillId="0" borderId="0" xfId="0" applyFont="1" applyFill="1" applyAlignment="1">
      <alignment horizontal="center" vertical="center"/>
    </xf>
    <xf numFmtId="0" fontId="17" fillId="0" borderId="0" xfId="0" applyFont="1"/>
    <xf numFmtId="0" fontId="17" fillId="0" borderId="0" xfId="0" applyFont="1" applyAlignment="1">
      <alignment vertical="center"/>
    </xf>
    <xf numFmtId="0" fontId="17" fillId="0" borderId="0" xfId="0" applyFont="1" applyAlignment="1">
      <alignment vertical="center" wrapText="1"/>
    </xf>
    <xf numFmtId="0" fontId="17" fillId="0" borderId="0" xfId="0" applyFont="1" applyAlignment="1">
      <alignment horizontal="center" vertical="center"/>
    </xf>
    <xf numFmtId="0" fontId="19" fillId="0" borderId="1" xfId="3" applyFont="1" applyFill="1" applyBorder="1" applyAlignment="1">
      <alignment horizontal="center" vertical="center"/>
    </xf>
    <xf numFmtId="49" fontId="9" fillId="0" borderId="1" xfId="3" applyNumberFormat="1" applyFont="1" applyFill="1" applyBorder="1" applyAlignment="1"/>
    <xf numFmtId="49" fontId="9" fillId="0" borderId="1" xfId="3" applyNumberFormat="1" applyFont="1" applyFill="1" applyBorder="1" applyAlignment="1">
      <alignment vertical="center" wrapText="1"/>
    </xf>
    <xf numFmtId="49" fontId="9" fillId="0" borderId="1" xfId="3" applyNumberFormat="1" applyFont="1" applyFill="1" applyBorder="1" applyAlignment="1">
      <alignment horizontal="left" wrapText="1"/>
    </xf>
    <xf numFmtId="0" fontId="17" fillId="0" borderId="1" xfId="3" applyFont="1" applyFill="1" applyBorder="1" applyAlignment="1">
      <alignment vertical="center" wrapText="1"/>
    </xf>
    <xf numFmtId="0" fontId="17" fillId="3" borderId="1" xfId="3" applyFont="1" applyFill="1" applyBorder="1"/>
    <xf numFmtId="0" fontId="17" fillId="3" borderId="1" xfId="3" applyFont="1" applyFill="1" applyBorder="1" applyAlignment="1">
      <alignment wrapText="1"/>
    </xf>
    <xf numFmtId="0" fontId="17" fillId="0" borderId="1" xfId="3" applyFont="1" applyFill="1" applyBorder="1"/>
    <xf numFmtId="43" fontId="17" fillId="0" borderId="1" xfId="3" applyNumberFormat="1" applyFont="1" applyFill="1" applyBorder="1"/>
    <xf numFmtId="49" fontId="8" fillId="0" borderId="1" xfId="3" applyNumberFormat="1" applyFont="1" applyFill="1" applyBorder="1" applyAlignment="1">
      <alignment horizontal="center" vertical="center"/>
    </xf>
    <xf numFmtId="43" fontId="17" fillId="0" borderId="1" xfId="3" applyNumberFormat="1" applyFont="1" applyFill="1" applyBorder="1" applyAlignment="1">
      <alignment vertical="center"/>
    </xf>
    <xf numFmtId="43" fontId="17" fillId="0" borderId="1" xfId="3" applyNumberFormat="1" applyFont="1" applyFill="1" applyBorder="1" applyAlignment="1">
      <alignment horizontal="right" vertical="center"/>
    </xf>
    <xf numFmtId="0" fontId="19" fillId="0" borderId="1" xfId="3" applyNumberFormat="1" applyFont="1" applyFill="1" applyBorder="1" applyAlignment="1">
      <alignment horizontal="center" vertical="center"/>
    </xf>
    <xf numFmtId="43" fontId="17" fillId="0" borderId="1" xfId="3" applyNumberFormat="1" applyFont="1" applyFill="1" applyBorder="1" applyAlignment="1">
      <alignment horizontal="left" vertical="center"/>
    </xf>
    <xf numFmtId="43" fontId="19" fillId="0" borderId="1" xfId="3" applyNumberFormat="1" applyFont="1" applyFill="1" applyBorder="1"/>
    <xf numFmtId="43" fontId="17" fillId="0" borderId="1" xfId="3" applyNumberFormat="1" applyFont="1" applyFill="1" applyBorder="1" applyAlignment="1">
      <alignment horizontal="center" vertical="center"/>
    </xf>
    <xf numFmtId="43" fontId="19" fillId="0" borderId="1" xfId="3" applyNumberFormat="1" applyFont="1" applyBorder="1"/>
    <xf numFmtId="0" fontId="17" fillId="0" borderId="0" xfId="3" applyFont="1"/>
    <xf numFmtId="0" fontId="16" fillId="0" borderId="1" xfId="3" applyFont="1" applyFill="1" applyBorder="1" applyAlignment="1">
      <alignment horizontal="center" vertical="center"/>
    </xf>
    <xf numFmtId="0" fontId="16" fillId="0" borderId="1" xfId="3" applyFont="1" applyFill="1" applyBorder="1" applyAlignment="1">
      <alignment horizontal="center" vertical="center" wrapText="1"/>
    </xf>
    <xf numFmtId="0" fontId="7" fillId="0" borderId="1" xfId="3" applyFont="1" applyFill="1" applyBorder="1" applyAlignment="1">
      <alignment vertical="center"/>
    </xf>
    <xf numFmtId="165" fontId="7" fillId="0" borderId="1" xfId="6" applyFont="1" applyFill="1" applyBorder="1" applyAlignment="1">
      <alignment vertical="center"/>
    </xf>
    <xf numFmtId="14" fontId="7" fillId="0" borderId="1" xfId="3" applyNumberFormat="1" applyFont="1" applyFill="1" applyBorder="1" applyAlignment="1">
      <alignment vertical="center"/>
    </xf>
    <xf numFmtId="10" fontId="7" fillId="0" borderId="1" xfId="4" applyNumberFormat="1" applyFont="1" applyFill="1" applyBorder="1" applyAlignment="1">
      <alignment vertical="center"/>
    </xf>
    <xf numFmtId="43" fontId="16" fillId="0" borderId="1" xfId="3" applyNumberFormat="1" applyFont="1" applyFill="1" applyBorder="1" applyAlignment="1">
      <alignment vertical="center"/>
    </xf>
    <xf numFmtId="0" fontId="16" fillId="0" borderId="1" xfId="3" applyFont="1" applyFill="1" applyBorder="1" applyAlignment="1">
      <alignment vertical="center"/>
    </xf>
    <xf numFmtId="0" fontId="7" fillId="0" borderId="0" xfId="3" applyFont="1" applyFill="1" applyAlignment="1">
      <alignment vertical="center"/>
    </xf>
    <xf numFmtId="0" fontId="9" fillId="0" borderId="1" xfId="2" applyFont="1" applyFill="1" applyBorder="1" applyAlignment="1">
      <alignment vertical="center"/>
    </xf>
    <xf numFmtId="0" fontId="19" fillId="0" borderId="1" xfId="3" applyFont="1" applyFill="1" applyBorder="1" applyAlignment="1">
      <alignment horizontal="center" vertical="center" wrapText="1"/>
    </xf>
    <xf numFmtId="0" fontId="9" fillId="0" borderId="1" xfId="3" applyFont="1" applyFill="1" applyBorder="1" applyAlignment="1">
      <alignment vertical="center"/>
    </xf>
    <xf numFmtId="0" fontId="9" fillId="0" borderId="1" xfId="3" applyFont="1" applyFill="1" applyBorder="1" applyAlignment="1">
      <alignment vertical="center" wrapText="1"/>
    </xf>
    <xf numFmtId="165" fontId="9" fillId="0" borderId="1" xfId="6" applyFont="1" applyFill="1" applyBorder="1" applyAlignment="1">
      <alignment vertical="center"/>
    </xf>
    <xf numFmtId="165" fontId="9" fillId="0" borderId="1" xfId="6" applyFont="1" applyFill="1" applyBorder="1" applyAlignment="1">
      <alignment horizontal="center" vertical="center"/>
    </xf>
    <xf numFmtId="2" fontId="9" fillId="0" borderId="1" xfId="3" applyNumberFormat="1" applyFont="1" applyFill="1" applyBorder="1" applyAlignment="1">
      <alignment vertical="center"/>
    </xf>
    <xf numFmtId="0" fontId="9" fillId="0" borderId="14" xfId="2" applyFont="1" applyFill="1" applyBorder="1" applyAlignment="1">
      <alignment vertical="center"/>
    </xf>
    <xf numFmtId="164" fontId="9" fillId="0" borderId="15" xfId="2" applyNumberFormat="1" applyFont="1" applyFill="1" applyBorder="1" applyAlignment="1">
      <alignment vertical="center"/>
    </xf>
    <xf numFmtId="0" fontId="9" fillId="0" borderId="0" xfId="2" applyFont="1" applyAlignment="1">
      <alignment vertical="center"/>
    </xf>
    <xf numFmtId="0" fontId="9" fillId="0" borderId="1" xfId="2" applyFont="1" applyFill="1" applyBorder="1" applyAlignment="1">
      <alignment horizontal="center" vertical="center"/>
    </xf>
    <xf numFmtId="0" fontId="9" fillId="0" borderId="1" xfId="3" applyFont="1" applyFill="1" applyBorder="1" applyAlignment="1">
      <alignment horizontal="center" vertical="center"/>
    </xf>
    <xf numFmtId="0" fontId="8" fillId="0" borderId="1" xfId="2" applyFont="1" applyFill="1" applyBorder="1" applyAlignment="1">
      <alignment horizontal="center" vertical="center"/>
    </xf>
    <xf numFmtId="0" fontId="9" fillId="0" borderId="4" xfId="2" applyFont="1" applyFill="1" applyBorder="1" applyAlignment="1">
      <alignment horizontal="center" vertical="center"/>
    </xf>
    <xf numFmtId="0" fontId="9" fillId="0" borderId="0" xfId="2" applyFont="1" applyAlignment="1">
      <alignment horizontal="center" vertical="center"/>
    </xf>
    <xf numFmtId="0" fontId="20" fillId="0" borderId="0" xfId="7" applyFont="1"/>
    <xf numFmtId="0" fontId="8" fillId="0" borderId="0" xfId="7" applyFont="1" applyAlignment="1">
      <alignment horizontal="center"/>
    </xf>
    <xf numFmtId="0" fontId="8" fillId="0" borderId="0" xfId="7" applyFont="1"/>
    <xf numFmtId="0" fontId="9" fillId="0" borderId="0" xfId="7" applyFont="1" applyAlignment="1">
      <alignment horizontal="left"/>
    </xf>
    <xf numFmtId="0" fontId="9" fillId="0" borderId="24" xfId="7" applyFont="1" applyBorder="1" applyAlignment="1">
      <alignment horizontal="center" vertical="center"/>
    </xf>
    <xf numFmtId="10" fontId="9" fillId="7" borderId="24" xfId="7" applyNumberFormat="1" applyFont="1" applyFill="1" applyBorder="1" applyAlignment="1" applyProtection="1">
      <alignment horizontal="center" vertical="center"/>
      <protection locked="0"/>
    </xf>
    <xf numFmtId="170" fontId="9" fillId="7" borderId="24" xfId="7" applyNumberFormat="1" applyFont="1" applyFill="1" applyBorder="1" applyAlignment="1" applyProtection="1">
      <alignment horizontal="center" vertical="center"/>
      <protection locked="0"/>
    </xf>
    <xf numFmtId="0" fontId="8" fillId="3" borderId="24" xfId="7" applyFont="1" applyFill="1" applyBorder="1" applyAlignment="1">
      <alignment horizontal="center" vertical="center" wrapText="1"/>
    </xf>
    <xf numFmtId="10" fontId="9" fillId="10" borderId="24" xfId="7" applyNumberFormat="1" applyFont="1" applyFill="1" applyBorder="1" applyAlignment="1">
      <alignment horizontal="center" vertical="center"/>
    </xf>
    <xf numFmtId="0" fontId="9" fillId="10" borderId="24" xfId="7" applyFont="1" applyFill="1" applyBorder="1" applyAlignment="1">
      <alignment horizontal="center" vertical="center" wrapText="1"/>
    </xf>
    <xf numFmtId="0" fontId="21" fillId="0" borderId="0" xfId="7" applyFont="1" applyAlignment="1">
      <alignment horizontal="right" vertical="center"/>
    </xf>
    <xf numFmtId="0" fontId="20" fillId="0" borderId="0" xfId="7" applyFont="1" applyAlignment="1">
      <alignment horizontal="center" vertical="top"/>
    </xf>
    <xf numFmtId="0" fontId="25" fillId="0" borderId="0" xfId="7" applyFont="1" applyAlignment="1">
      <alignment horizontal="center" vertical="top"/>
    </xf>
    <xf numFmtId="10" fontId="26" fillId="0" borderId="24" xfId="7" applyNumberFormat="1" applyFont="1" applyBorder="1" applyAlignment="1">
      <alignment horizontal="center" vertical="center" wrapText="1"/>
    </xf>
    <xf numFmtId="0" fontId="8" fillId="0" borderId="24" xfId="7" applyFont="1" applyBorder="1" applyAlignment="1">
      <alignment horizontal="center" vertical="center" wrapText="1"/>
    </xf>
    <xf numFmtId="0" fontId="20" fillId="0" borderId="0" xfId="8" applyFont="1" applyAlignment="1">
      <alignment horizontal="left" vertical="top"/>
    </xf>
    <xf numFmtId="0" fontId="28" fillId="0" borderId="0" xfId="8" applyFont="1" applyAlignment="1">
      <alignment horizontal="left" vertical="top"/>
    </xf>
    <xf numFmtId="0" fontId="29" fillId="0" borderId="0" xfId="8" applyFont="1" applyAlignment="1">
      <alignment horizontal="left" vertical="top"/>
    </xf>
    <xf numFmtId="17" fontId="19" fillId="11" borderId="0" xfId="8" applyNumberFormat="1" applyFont="1" applyFill="1"/>
    <xf numFmtId="0" fontId="19" fillId="11" borderId="0" xfId="8" applyFont="1" applyFill="1"/>
    <xf numFmtId="0" fontId="17" fillId="11" borderId="0" xfId="8" applyFont="1" applyFill="1"/>
    <xf numFmtId="171" fontId="17" fillId="11" borderId="0" xfId="8" applyNumberFormat="1" applyFont="1" applyFill="1"/>
    <xf numFmtId="1" fontId="17" fillId="11" borderId="0" xfId="8" applyNumberFormat="1" applyFont="1" applyFill="1"/>
    <xf numFmtId="17" fontId="20" fillId="11" borderId="0" xfId="8" applyNumberFormat="1" applyFont="1" applyFill="1" applyAlignment="1">
      <alignment horizontal="left" vertical="center"/>
    </xf>
    <xf numFmtId="171" fontId="30" fillId="11" borderId="0" xfId="8" applyNumberFormat="1" applyFont="1" applyFill="1"/>
    <xf numFmtId="17" fontId="17" fillId="11" borderId="0" xfId="8" applyNumberFormat="1" applyFont="1" applyFill="1"/>
    <xf numFmtId="17" fontId="8" fillId="11" borderId="0" xfId="11" applyNumberFormat="1" applyFont="1" applyFill="1"/>
    <xf numFmtId="0" fontId="8" fillId="11" borderId="0" xfId="11" applyFont="1" applyFill="1"/>
    <xf numFmtId="171" fontId="8" fillId="11" borderId="0" xfId="11" applyNumberFormat="1" applyFont="1" applyFill="1"/>
    <xf numFmtId="17" fontId="30" fillId="11" borderId="0" xfId="8" applyNumberFormat="1" applyFont="1" applyFill="1" applyAlignment="1">
      <alignment horizontal="left" vertical="center" indent="1"/>
    </xf>
    <xf numFmtId="17" fontId="8" fillId="3" borderId="1" xfId="7" applyNumberFormat="1" applyFont="1" applyFill="1" applyBorder="1" applyAlignment="1">
      <alignment horizontal="center" vertical="center"/>
    </xf>
    <xf numFmtId="49" fontId="8" fillId="3" borderId="1" xfId="7" applyNumberFormat="1" applyFont="1" applyFill="1" applyBorder="1" applyAlignment="1">
      <alignment horizontal="center" vertical="center"/>
    </xf>
    <xf numFmtId="171" fontId="8" fillId="3" borderId="1" xfId="7" applyNumberFormat="1" applyFont="1" applyFill="1" applyBorder="1" applyAlignment="1">
      <alignment horizontal="center" vertical="center"/>
    </xf>
    <xf numFmtId="49" fontId="8" fillId="3" borderId="1" xfId="7" applyNumberFormat="1" applyFont="1" applyFill="1" applyBorder="1" applyAlignment="1">
      <alignment horizontal="center" vertical="center" wrapText="1"/>
    </xf>
    <xf numFmtId="17" fontId="20" fillId="11" borderId="1" xfId="8" applyNumberFormat="1" applyFont="1" applyFill="1" applyBorder="1" applyAlignment="1">
      <alignment horizontal="center" vertical="center"/>
    </xf>
    <xf numFmtId="0" fontId="20" fillId="11" borderId="1" xfId="8" applyFont="1" applyFill="1" applyBorder="1" applyAlignment="1">
      <alignment horizontal="center" vertical="center"/>
    </xf>
    <xf numFmtId="10" fontId="20" fillId="0" borderId="1" xfId="8" applyNumberFormat="1" applyFont="1" applyBorder="1" applyAlignment="1">
      <alignment horizontal="center" vertical="center"/>
    </xf>
    <xf numFmtId="10" fontId="29" fillId="0" borderId="1" xfId="8" applyNumberFormat="1" applyFont="1" applyBorder="1" applyAlignment="1">
      <alignment horizontal="center" vertical="center"/>
    </xf>
    <xf numFmtId="171" fontId="18" fillId="0" borderId="1" xfId="8" applyNumberFormat="1" applyFont="1" applyBorder="1" applyAlignment="1">
      <alignment horizontal="center" vertical="center"/>
    </xf>
    <xf numFmtId="0" fontId="9" fillId="0" borderId="5" xfId="8" applyFont="1" applyBorder="1" applyAlignment="1">
      <alignment horizontal="center" vertical="center" wrapText="1"/>
    </xf>
    <xf numFmtId="0" fontId="9" fillId="0" borderId="31" xfId="8" applyFont="1" applyBorder="1" applyAlignment="1">
      <alignment horizontal="left" vertical="center" wrapText="1"/>
    </xf>
    <xf numFmtId="0" fontId="9" fillId="0" borderId="31" xfId="8" applyFont="1" applyBorder="1" applyAlignment="1">
      <alignment horizontal="center" vertical="center" wrapText="1"/>
    </xf>
    <xf numFmtId="43" fontId="9" fillId="0" borderId="32" xfId="8" applyNumberFormat="1" applyFont="1" applyBorder="1" applyAlignment="1">
      <alignment horizontal="center" vertical="center" wrapText="1"/>
    </xf>
    <xf numFmtId="1" fontId="20" fillId="0" borderId="5" xfId="8" applyNumberFormat="1" applyFont="1" applyBorder="1" applyAlignment="1">
      <alignment horizontal="center" vertical="center" shrinkToFit="1"/>
    </xf>
    <xf numFmtId="0" fontId="9" fillId="0" borderId="5" xfId="8" applyFont="1" applyBorder="1" applyAlignment="1">
      <alignment horizontal="left" vertical="center" wrapText="1"/>
    </xf>
    <xf numFmtId="10" fontId="31" fillId="0" borderId="0" xfId="1" applyNumberFormat="1" applyFont="1" applyAlignment="1">
      <alignment horizontal="left" vertical="top"/>
    </xf>
    <xf numFmtId="43" fontId="17" fillId="6" borderId="0" xfId="0" applyNumberFormat="1" applyFont="1" applyFill="1" applyAlignment="1">
      <alignment vertical="center"/>
    </xf>
    <xf numFmtId="43" fontId="19" fillId="0" borderId="10" xfId="0" applyNumberFormat="1" applyFont="1" applyBorder="1" applyAlignment="1">
      <alignment horizontal="center" vertical="center"/>
    </xf>
    <xf numFmtId="43" fontId="19" fillId="0" borderId="11" xfId="0" applyNumberFormat="1" applyFont="1" applyBorder="1" applyAlignment="1">
      <alignment horizontal="center" vertical="center"/>
    </xf>
    <xf numFmtId="43" fontId="17" fillId="11" borderId="13" xfId="0" applyNumberFormat="1" applyFont="1" applyFill="1" applyBorder="1" applyAlignment="1">
      <alignment vertical="center"/>
    </xf>
    <xf numFmtId="43" fontId="19" fillId="0" borderId="0" xfId="0" applyNumberFormat="1" applyFont="1" applyBorder="1" applyAlignment="1">
      <alignment horizontal="center" vertical="center"/>
    </xf>
    <xf numFmtId="43" fontId="19" fillId="6" borderId="0" xfId="0" applyNumberFormat="1" applyFont="1" applyFill="1" applyBorder="1" applyAlignment="1">
      <alignment horizontal="center" vertical="center" wrapText="1"/>
    </xf>
    <xf numFmtId="0" fontId="19" fillId="11" borderId="13" xfId="0" applyFont="1" applyFill="1" applyBorder="1" applyAlignment="1">
      <alignment horizontal="left" vertical="center"/>
    </xf>
    <xf numFmtId="0" fontId="19" fillId="11" borderId="13" xfId="0" applyFont="1" applyFill="1" applyBorder="1" applyAlignment="1">
      <alignment horizontal="center" vertical="center" wrapText="1"/>
    </xf>
    <xf numFmtId="0" fontId="19" fillId="11" borderId="13" xfId="0" applyFont="1" applyFill="1" applyBorder="1" applyAlignment="1">
      <alignment horizontal="center" vertical="center"/>
    </xf>
    <xf numFmtId="43" fontId="19" fillId="11" borderId="13" xfId="0" applyNumberFormat="1" applyFont="1" applyFill="1" applyBorder="1" applyAlignment="1">
      <alignment horizontal="center" vertical="center"/>
    </xf>
    <xf numFmtId="0" fontId="9" fillId="11" borderId="13" xfId="0" applyNumberFormat="1" applyFont="1" applyFill="1" applyBorder="1" applyAlignment="1">
      <alignment horizontal="left" vertical="center"/>
    </xf>
    <xf numFmtId="0" fontId="9" fillId="11" borderId="13" xfId="0" applyFont="1" applyFill="1" applyBorder="1" applyAlignment="1">
      <alignment horizontal="left" vertical="center" wrapText="1"/>
    </xf>
    <xf numFmtId="43" fontId="17" fillId="11" borderId="13" xfId="0" applyNumberFormat="1" applyFont="1" applyFill="1" applyBorder="1" applyAlignment="1">
      <alignment horizontal="center" vertical="center" wrapText="1"/>
    </xf>
    <xf numFmtId="43" fontId="17" fillId="11" borderId="13" xfId="0" applyNumberFormat="1" applyFont="1" applyFill="1" applyBorder="1" applyAlignment="1">
      <alignment horizontal="right" vertical="center" wrapText="1"/>
    </xf>
    <xf numFmtId="43" fontId="9" fillId="11" borderId="13" xfId="0" applyNumberFormat="1" applyFont="1" applyFill="1" applyBorder="1" applyAlignment="1">
      <alignment horizontal="center" vertical="center"/>
    </xf>
    <xf numFmtId="9" fontId="17" fillId="0" borderId="5" xfId="0" applyNumberFormat="1" applyFont="1" applyBorder="1" applyAlignment="1">
      <alignment vertical="center"/>
    </xf>
    <xf numFmtId="43" fontId="17" fillId="0" borderId="5" xfId="0" applyNumberFormat="1" applyFont="1" applyBorder="1" applyAlignment="1">
      <alignment horizontal="center" vertical="center" wrapText="1"/>
    </xf>
    <xf numFmtId="0" fontId="17" fillId="11" borderId="0" xfId="0" applyFont="1" applyFill="1" applyAlignment="1">
      <alignment horizontal="left"/>
    </xf>
    <xf numFmtId="0" fontId="17" fillId="11" borderId="13" xfId="0" applyNumberFormat="1" applyFont="1" applyFill="1" applyBorder="1" applyAlignment="1">
      <alignment horizontal="left" vertical="center"/>
    </xf>
    <xf numFmtId="0" fontId="17" fillId="11" borderId="13" xfId="0" applyFont="1" applyFill="1" applyBorder="1" applyAlignment="1">
      <alignment horizontal="left" vertical="center" wrapText="1"/>
    </xf>
    <xf numFmtId="43" fontId="17" fillId="11" borderId="13" xfId="0" applyNumberFormat="1" applyFont="1" applyFill="1" applyBorder="1" applyAlignment="1">
      <alignment horizontal="center" vertical="center"/>
    </xf>
    <xf numFmtId="43" fontId="17" fillId="0" borderId="0" xfId="0" applyNumberFormat="1" applyFont="1" applyBorder="1" applyAlignment="1">
      <alignment horizontal="center" vertical="center" wrapText="1"/>
    </xf>
    <xf numFmtId="0" fontId="9" fillId="0" borderId="0" xfId="0" applyNumberFormat="1" applyFont="1" applyFill="1" applyBorder="1" applyAlignment="1">
      <alignment horizontal="left" vertical="center"/>
    </xf>
    <xf numFmtId="0" fontId="9" fillId="0" borderId="0" xfId="0" applyFont="1" applyFill="1" applyBorder="1" applyAlignment="1">
      <alignment horizontal="left" vertical="center" wrapText="1"/>
    </xf>
    <xf numFmtId="43" fontId="17" fillId="0" borderId="0" xfId="0" applyNumberFormat="1" applyFont="1" applyFill="1" applyBorder="1" applyAlignment="1">
      <alignment horizontal="right" vertical="center" wrapText="1"/>
    </xf>
    <xf numFmtId="43" fontId="9" fillId="0" borderId="0" xfId="0" applyNumberFormat="1" applyFont="1" applyFill="1" applyBorder="1" applyAlignment="1">
      <alignment horizontal="center" vertical="center"/>
    </xf>
    <xf numFmtId="0" fontId="19" fillId="0" borderId="0" xfId="0" applyFont="1" applyFill="1" applyBorder="1" applyAlignment="1">
      <alignment horizontal="left" vertical="center"/>
    </xf>
    <xf numFmtId="9" fontId="17" fillId="0" borderId="0" xfId="0" applyNumberFormat="1" applyFont="1" applyFill="1" applyBorder="1" applyAlignment="1">
      <alignment vertical="center"/>
    </xf>
    <xf numFmtId="43" fontId="17" fillId="0" borderId="0" xfId="0" applyNumberFormat="1" applyFont="1" applyFill="1" applyBorder="1" applyAlignment="1">
      <alignment horizontal="center" vertical="center" wrapText="1"/>
    </xf>
    <xf numFmtId="43" fontId="17" fillId="0" borderId="0" xfId="0" applyNumberFormat="1" applyFont="1" applyFill="1" applyBorder="1" applyAlignment="1">
      <alignment vertical="center"/>
    </xf>
    <xf numFmtId="0" fontId="17" fillId="0" borderId="0" xfId="0" applyNumberFormat="1" applyFont="1" applyFill="1" applyBorder="1" applyAlignment="1">
      <alignment horizontal="left" vertical="center"/>
    </xf>
    <xf numFmtId="0" fontId="17" fillId="0" borderId="0" xfId="0" applyFont="1" applyFill="1" applyBorder="1" applyAlignment="1">
      <alignment horizontal="left" vertical="center" wrapText="1"/>
    </xf>
    <xf numFmtId="0" fontId="17" fillId="0" borderId="0" xfId="0" applyFont="1" applyFill="1" applyBorder="1" applyAlignment="1">
      <alignment vertical="center"/>
    </xf>
    <xf numFmtId="43" fontId="17" fillId="11" borderId="28" xfId="0" applyNumberFormat="1" applyFont="1" applyFill="1" applyBorder="1" applyAlignment="1">
      <alignment vertical="center"/>
    </xf>
    <xf numFmtId="43" fontId="17" fillId="0" borderId="0" xfId="0" applyNumberFormat="1" applyFont="1" applyFill="1" applyBorder="1" applyAlignment="1">
      <alignment horizontal="right" vertical="center"/>
    </xf>
    <xf numFmtId="0" fontId="17" fillId="0" borderId="0" xfId="0" applyFont="1" applyFill="1" applyBorder="1" applyAlignment="1">
      <alignment vertical="center" wrapText="1"/>
    </xf>
    <xf numFmtId="0" fontId="17" fillId="0" borderId="0" xfId="0" applyFont="1" applyFill="1" applyBorder="1"/>
    <xf numFmtId="43" fontId="17" fillId="11" borderId="28" xfId="0" applyNumberFormat="1" applyFont="1" applyFill="1" applyBorder="1" applyAlignment="1">
      <alignment horizontal="center" vertical="center" wrapText="1"/>
    </xf>
    <xf numFmtId="0" fontId="19" fillId="11" borderId="37" xfId="0" applyFont="1" applyFill="1" applyBorder="1" applyAlignment="1">
      <alignment horizontal="left" vertical="center"/>
    </xf>
    <xf numFmtId="0" fontId="19" fillId="11" borderId="37" xfId="0" applyFont="1" applyFill="1" applyBorder="1" applyAlignment="1">
      <alignment horizontal="center" vertical="center" wrapText="1"/>
    </xf>
    <xf numFmtId="0" fontId="19" fillId="11" borderId="37" xfId="0" applyFont="1" applyFill="1" applyBorder="1" applyAlignment="1">
      <alignment horizontal="center" vertical="center"/>
    </xf>
    <xf numFmtId="43" fontId="19" fillId="11" borderId="37" xfId="0" applyNumberFormat="1" applyFont="1" applyFill="1" applyBorder="1" applyAlignment="1">
      <alignment horizontal="center" vertical="center"/>
    </xf>
    <xf numFmtId="0" fontId="27" fillId="0" borderId="0" xfId="0" applyFont="1" applyBorder="1" applyAlignment="1">
      <alignment horizontal="center" vertical="center"/>
    </xf>
    <xf numFmtId="0" fontId="17" fillId="0" borderId="38" xfId="0" applyFont="1" applyBorder="1" applyAlignment="1">
      <alignment horizontal="center" vertical="center"/>
    </xf>
    <xf numFmtId="43" fontId="12" fillId="4" borderId="6" xfId="3" applyNumberFormat="1" applyFont="1" applyFill="1" applyBorder="1" applyAlignment="1">
      <alignment horizontal="left" vertical="center"/>
    </xf>
    <xf numFmtId="44" fontId="17" fillId="0" borderId="0" xfId="12" applyFont="1" applyFill="1" applyBorder="1" applyAlignment="1">
      <alignment vertical="center"/>
    </xf>
    <xf numFmtId="43" fontId="17" fillId="0" borderId="0" xfId="0" applyNumberFormat="1" applyFont="1"/>
    <xf numFmtId="10" fontId="19" fillId="0" borderId="38" xfId="0" applyNumberFormat="1" applyFont="1" applyBorder="1" applyAlignment="1">
      <alignment horizontal="center" vertical="center"/>
    </xf>
    <xf numFmtId="0" fontId="17" fillId="11" borderId="37" xfId="0" applyFont="1" applyFill="1" applyBorder="1" applyAlignment="1">
      <alignment vertical="center"/>
    </xf>
    <xf numFmtId="0" fontId="17" fillId="11" borderId="37" xfId="0" applyFont="1" applyFill="1" applyBorder="1" applyAlignment="1">
      <alignment vertical="center" wrapText="1"/>
    </xf>
    <xf numFmtId="43" fontId="17" fillId="11" borderId="37" xfId="0" applyNumberFormat="1" applyFont="1" applyFill="1" applyBorder="1" applyAlignment="1">
      <alignment vertical="center"/>
    </xf>
    <xf numFmtId="0" fontId="17" fillId="0" borderId="0" xfId="0" applyFont="1" applyBorder="1" applyAlignment="1">
      <alignment horizontal="center" vertical="center"/>
    </xf>
    <xf numFmtId="17" fontId="17" fillId="0" borderId="0" xfId="0" applyNumberFormat="1" applyFont="1" applyBorder="1" applyAlignment="1">
      <alignment horizontal="center" vertical="center"/>
    </xf>
    <xf numFmtId="43" fontId="19" fillId="13" borderId="1" xfId="0" applyNumberFormat="1" applyFont="1" applyFill="1" applyBorder="1" applyAlignment="1">
      <alignment horizontal="center" vertical="center"/>
    </xf>
    <xf numFmtId="43" fontId="17" fillId="13" borderId="1" xfId="0" applyNumberFormat="1" applyFont="1" applyFill="1" applyBorder="1" applyAlignment="1">
      <alignment vertical="center"/>
    </xf>
    <xf numFmtId="43" fontId="19" fillId="13" borderId="1" xfId="0" applyNumberFormat="1" applyFont="1" applyFill="1" applyBorder="1" applyAlignment="1">
      <alignment vertical="center"/>
    </xf>
    <xf numFmtId="0" fontId="17" fillId="0" borderId="0" xfId="0" applyFont="1" applyAlignment="1">
      <alignment horizontal="left" vertical="center"/>
    </xf>
    <xf numFmtId="43" fontId="17" fillId="0" borderId="0" xfId="0" applyNumberFormat="1" applyFont="1" applyAlignment="1">
      <alignment horizontal="center" vertical="center"/>
    </xf>
    <xf numFmtId="0" fontId="19" fillId="11" borderId="37" xfId="0" applyFont="1" applyFill="1" applyBorder="1" applyAlignment="1">
      <alignment vertical="center"/>
    </xf>
    <xf numFmtId="44" fontId="17" fillId="0" borderId="0" xfId="12" applyFont="1" applyAlignment="1">
      <alignment horizontal="center" vertical="center"/>
    </xf>
    <xf numFmtId="44" fontId="17" fillId="0" borderId="1" xfId="12" applyFont="1" applyBorder="1" applyAlignment="1">
      <alignment horizontal="center" vertical="center"/>
    </xf>
    <xf numFmtId="10" fontId="17" fillId="0" borderId="1" xfId="1" applyNumberFormat="1" applyFont="1" applyBorder="1" applyAlignment="1">
      <alignment horizontal="center" vertical="center"/>
    </xf>
    <xf numFmtId="44" fontId="16" fillId="0" borderId="45" xfId="12" applyFont="1" applyBorder="1" applyAlignment="1">
      <alignment horizontal="right" vertical="center"/>
    </xf>
    <xf numFmtId="44" fontId="17" fillId="0" borderId="46" xfId="0" applyNumberFormat="1" applyFont="1" applyBorder="1" applyAlignment="1">
      <alignment vertical="center"/>
    </xf>
    <xf numFmtId="44" fontId="17" fillId="0" borderId="47" xfId="0" applyNumberFormat="1" applyFont="1" applyBorder="1" applyAlignment="1">
      <alignment vertical="center"/>
    </xf>
    <xf numFmtId="0" fontId="16" fillId="0" borderId="48" xfId="0" applyFont="1" applyBorder="1" applyAlignment="1">
      <alignment horizontal="right" vertical="center"/>
    </xf>
    <xf numFmtId="44" fontId="17" fillId="0" borderId="49" xfId="0" applyNumberFormat="1" applyFont="1" applyBorder="1" applyAlignment="1">
      <alignment vertical="center"/>
    </xf>
    <xf numFmtId="44" fontId="17" fillId="0" borderId="50" xfId="0" applyNumberFormat="1" applyFont="1" applyBorder="1" applyAlignment="1">
      <alignment vertical="center"/>
    </xf>
    <xf numFmtId="0" fontId="18" fillId="13" borderId="6" xfId="0" applyFont="1" applyFill="1" applyBorder="1" applyAlignment="1">
      <alignment horizontal="center" vertical="center"/>
    </xf>
    <xf numFmtId="0" fontId="18" fillId="13" borderId="6" xfId="0" applyFont="1" applyFill="1" applyBorder="1" applyAlignment="1">
      <alignment horizontal="center" vertical="center" wrapText="1"/>
    </xf>
    <xf numFmtId="168" fontId="18" fillId="13" borderId="6" xfId="0" applyNumberFormat="1" applyFont="1" applyFill="1" applyBorder="1" applyAlignment="1">
      <alignment horizontal="center" vertical="center"/>
    </xf>
    <xf numFmtId="166" fontId="18" fillId="13" borderId="6" xfId="0" applyNumberFormat="1" applyFont="1" applyFill="1" applyBorder="1" applyAlignment="1">
      <alignment horizontal="center" vertical="center"/>
    </xf>
    <xf numFmtId="0" fontId="8" fillId="0" borderId="5" xfId="0" applyFont="1" applyFill="1" applyBorder="1" applyAlignment="1">
      <alignment horizontal="left" vertical="center"/>
    </xf>
    <xf numFmtId="0" fontId="8" fillId="0" borderId="5" xfId="0" applyFont="1" applyFill="1" applyBorder="1" applyAlignment="1">
      <alignment horizontal="left" vertical="center" wrapText="1"/>
    </xf>
    <xf numFmtId="0" fontId="8" fillId="0" borderId="5" xfId="0" applyFont="1" applyFill="1" applyBorder="1" applyAlignment="1">
      <alignment horizontal="center" vertical="center"/>
    </xf>
    <xf numFmtId="0" fontId="8" fillId="0" borderId="5" xfId="0" applyFont="1" applyFill="1" applyBorder="1" applyAlignment="1">
      <alignment horizontal="right" vertical="center"/>
    </xf>
    <xf numFmtId="166" fontId="18" fillId="13" borderId="5" xfId="0" applyNumberFormat="1" applyFont="1" applyFill="1" applyBorder="1" applyAlignment="1">
      <alignment horizontal="center" vertical="center"/>
    </xf>
    <xf numFmtId="0" fontId="9" fillId="0" borderId="5" xfId="0" applyNumberFormat="1" applyFont="1" applyFill="1" applyBorder="1" applyAlignment="1">
      <alignment horizontal="left" vertical="center"/>
    </xf>
    <xf numFmtId="0" fontId="9" fillId="0" borderId="5" xfId="0" applyFont="1" applyFill="1" applyBorder="1" applyAlignment="1">
      <alignment horizontal="left" vertical="center" wrapText="1"/>
    </xf>
    <xf numFmtId="0" fontId="9" fillId="0" borderId="5" xfId="0" applyFont="1" applyFill="1" applyBorder="1" applyAlignment="1">
      <alignment horizontal="center" vertical="center"/>
    </xf>
    <xf numFmtId="0" fontId="9" fillId="0" borderId="5" xfId="0" applyFont="1" applyFill="1" applyBorder="1" applyAlignment="1">
      <alignment horizontal="left" vertical="center"/>
    </xf>
    <xf numFmtId="167" fontId="9" fillId="0" borderId="5" xfId="0" applyNumberFormat="1" applyFont="1" applyFill="1" applyBorder="1" applyAlignment="1">
      <alignment horizontal="right" vertical="center"/>
    </xf>
    <xf numFmtId="166" fontId="18" fillId="14" borderId="5" xfId="0" applyNumberFormat="1" applyFont="1" applyFill="1" applyBorder="1" applyAlignment="1">
      <alignment horizontal="center" vertical="center"/>
    </xf>
    <xf numFmtId="166" fontId="9" fillId="0" borderId="5" xfId="0" applyNumberFormat="1" applyFont="1" applyFill="1" applyBorder="1" applyAlignment="1">
      <alignment horizontal="right" vertical="center"/>
    </xf>
    <xf numFmtId="0" fontId="9" fillId="0" borderId="5" xfId="0" applyNumberFormat="1" applyFont="1" applyFill="1" applyBorder="1" applyAlignment="1">
      <alignment horizontal="right" vertical="center"/>
    </xf>
    <xf numFmtId="166" fontId="8" fillId="0" borderId="5" xfId="0" applyNumberFormat="1" applyFont="1" applyFill="1" applyBorder="1" applyAlignment="1">
      <alignment horizontal="right" vertical="center"/>
    </xf>
    <xf numFmtId="0" fontId="17" fillId="0" borderId="5" xfId="0" applyFont="1" applyBorder="1" applyAlignment="1">
      <alignment vertical="center"/>
    </xf>
    <xf numFmtId="43" fontId="20" fillId="0" borderId="5" xfId="8" applyNumberFormat="1" applyFont="1" applyFill="1" applyBorder="1" applyAlignment="1">
      <alignment horizontal="center" vertical="center" shrinkToFit="1"/>
    </xf>
    <xf numFmtId="166" fontId="9" fillId="0" borderId="34" xfId="8" applyNumberFormat="1" applyFont="1" applyFill="1" applyBorder="1" applyAlignment="1">
      <alignment vertical="center" wrapText="1"/>
    </xf>
    <xf numFmtId="43" fontId="9" fillId="0" borderId="34" xfId="8" applyNumberFormat="1" applyFont="1" applyFill="1" applyBorder="1" applyAlignment="1">
      <alignment horizontal="left" vertical="center" wrapText="1"/>
    </xf>
    <xf numFmtId="166" fontId="9" fillId="0" borderId="5" xfId="8" applyNumberFormat="1" applyFont="1" applyFill="1" applyBorder="1" applyAlignment="1">
      <alignment vertical="center" wrapText="1"/>
    </xf>
    <xf numFmtId="43" fontId="9" fillId="0" borderId="5" xfId="8" applyNumberFormat="1" applyFont="1" applyFill="1" applyBorder="1" applyAlignment="1">
      <alignment horizontal="center" vertical="center" wrapText="1"/>
    </xf>
    <xf numFmtId="43" fontId="9" fillId="0" borderId="13" xfId="0" applyNumberFormat="1" applyFont="1" applyFill="1" applyBorder="1" applyAlignment="1">
      <alignment horizontal="center" vertical="center"/>
    </xf>
    <xf numFmtId="43" fontId="9" fillId="0" borderId="33" xfId="8" applyNumberFormat="1" applyFont="1" applyFill="1" applyBorder="1" applyAlignment="1">
      <alignment horizontal="center" vertical="center" wrapText="1"/>
    </xf>
    <xf numFmtId="0" fontId="20" fillId="0" borderId="0" xfId="8" applyFont="1" applyAlignment="1">
      <alignment horizontal="right" vertical="top"/>
    </xf>
    <xf numFmtId="2" fontId="20" fillId="3" borderId="5" xfId="8" applyNumberFormat="1" applyFont="1" applyFill="1" applyBorder="1" applyAlignment="1">
      <alignment horizontal="right" vertical="top"/>
    </xf>
    <xf numFmtId="4" fontId="8" fillId="0" borderId="24" xfId="7" applyNumberFormat="1" applyFont="1" applyBorder="1" applyAlignment="1">
      <alignment horizontal="center" vertical="center"/>
    </xf>
    <xf numFmtId="0" fontId="34" fillId="0" borderId="40" xfId="0" applyFont="1" applyBorder="1" applyAlignment="1">
      <alignment horizontal="center" vertical="center"/>
    </xf>
    <xf numFmtId="0" fontId="34" fillId="0" borderId="39" xfId="0" applyFont="1" applyBorder="1" applyAlignment="1">
      <alignment horizontal="center" vertical="center"/>
    </xf>
    <xf numFmtId="0" fontId="34" fillId="0" borderId="41" xfId="0" applyFont="1" applyBorder="1" applyAlignment="1">
      <alignment horizontal="center" vertical="center"/>
    </xf>
    <xf numFmtId="0" fontId="17" fillId="0" borderId="53" xfId="0" applyFont="1" applyBorder="1" applyAlignment="1">
      <alignment horizontal="left" vertical="center"/>
    </xf>
    <xf numFmtId="10" fontId="17" fillId="0" borderId="56" xfId="1" applyNumberFormat="1" applyFont="1" applyBorder="1" applyAlignment="1">
      <alignment horizontal="center" vertical="center"/>
    </xf>
    <xf numFmtId="44" fontId="17" fillId="0" borderId="56" xfId="0" applyNumberFormat="1" applyFont="1" applyBorder="1" applyAlignment="1">
      <alignment horizontal="center" vertical="center"/>
    </xf>
    <xf numFmtId="44" fontId="17" fillId="0" borderId="11" xfId="12" applyFont="1" applyBorder="1" applyAlignment="1">
      <alignment horizontal="center" vertical="center"/>
    </xf>
    <xf numFmtId="44" fontId="17" fillId="0" borderId="12" xfId="12" applyFont="1" applyBorder="1" applyAlignment="1">
      <alignment horizontal="center" vertical="center"/>
    </xf>
    <xf numFmtId="0" fontId="16" fillId="0" borderId="57" xfId="0" applyFont="1" applyBorder="1" applyAlignment="1">
      <alignment horizontal="center" vertical="center"/>
    </xf>
    <xf numFmtId="0" fontId="16" fillId="0" borderId="58" xfId="0" applyFont="1" applyBorder="1" applyAlignment="1">
      <alignment horizontal="center" vertical="center"/>
    </xf>
    <xf numFmtId="0" fontId="16" fillId="0" borderId="59" xfId="0" applyFont="1" applyBorder="1" applyAlignment="1">
      <alignment horizontal="center" vertical="center"/>
    </xf>
    <xf numFmtId="0" fontId="17" fillId="0" borderId="42" xfId="0" applyFont="1" applyBorder="1" applyAlignment="1">
      <alignment vertical="center"/>
    </xf>
    <xf numFmtId="0" fontId="17" fillId="0" borderId="43" xfId="0" applyFont="1" applyBorder="1" applyAlignment="1">
      <alignment vertical="center"/>
    </xf>
    <xf numFmtId="0" fontId="17" fillId="0" borderId="44" xfId="0" applyFont="1" applyBorder="1" applyAlignment="1">
      <alignment vertical="center"/>
    </xf>
    <xf numFmtId="0" fontId="19" fillId="0" borderId="38" xfId="0" applyFont="1" applyBorder="1" applyAlignment="1">
      <alignment horizontal="center" vertical="center"/>
    </xf>
    <xf numFmtId="17" fontId="19" fillId="0" borderId="38" xfId="0" applyNumberFormat="1" applyFont="1" applyBorder="1" applyAlignment="1">
      <alignment horizontal="center" vertical="center"/>
    </xf>
    <xf numFmtId="44" fontId="17" fillId="0" borderId="1" xfId="12" applyFont="1" applyBorder="1" applyAlignment="1">
      <alignment horizontal="center" vertical="center"/>
    </xf>
    <xf numFmtId="164" fontId="8" fillId="0" borderId="1" xfId="6" applyNumberFormat="1" applyFont="1" applyFill="1" applyBorder="1" applyAlignment="1">
      <alignment vertical="center"/>
    </xf>
    <xf numFmtId="0" fontId="20" fillId="0" borderId="0" xfId="0" applyFont="1" applyAlignment="1">
      <alignment horizontal="left" vertical="center" wrapText="1"/>
    </xf>
    <xf numFmtId="43" fontId="17" fillId="6" borderId="7" xfId="0" applyNumberFormat="1" applyFont="1" applyFill="1" applyBorder="1" applyAlignment="1">
      <alignment horizontal="center" vertical="center"/>
    </xf>
    <xf numFmtId="43" fontId="17" fillId="6" borderId="8" xfId="0" applyNumberFormat="1" applyFont="1" applyFill="1" applyBorder="1" applyAlignment="1">
      <alignment horizontal="center" vertical="center"/>
    </xf>
    <xf numFmtId="43" fontId="19" fillId="6" borderId="9" xfId="0" applyNumberFormat="1" applyFont="1" applyFill="1" applyBorder="1" applyAlignment="1">
      <alignment horizontal="center" vertical="center" wrapText="1"/>
    </xf>
    <xf numFmtId="43" fontId="19" fillId="6" borderId="12" xfId="0" applyNumberFormat="1" applyFont="1" applyFill="1" applyBorder="1" applyAlignment="1">
      <alignment horizontal="center" vertical="center" wrapText="1"/>
    </xf>
    <xf numFmtId="43" fontId="19" fillId="13" borderId="1" xfId="0" applyNumberFormat="1" applyFont="1" applyFill="1" applyBorder="1" applyAlignment="1">
      <alignment horizontal="center" vertical="center"/>
    </xf>
    <xf numFmtId="43" fontId="8" fillId="13" borderId="1" xfId="0" applyNumberFormat="1" applyFont="1" applyFill="1" applyBorder="1" applyAlignment="1">
      <alignment horizontal="center" vertical="center"/>
    </xf>
    <xf numFmtId="0" fontId="8" fillId="0" borderId="1" xfId="0" applyFont="1" applyBorder="1" applyAlignment="1">
      <alignment horizontal="right" vertical="center"/>
    </xf>
    <xf numFmtId="0" fontId="19" fillId="13" borderId="1" xfId="0" applyFont="1" applyFill="1" applyBorder="1" applyAlignment="1">
      <alignment horizontal="center" vertical="center"/>
    </xf>
    <xf numFmtId="0" fontId="19" fillId="13" borderId="1" xfId="0" applyFont="1" applyFill="1" applyBorder="1" applyAlignment="1">
      <alignment horizontal="center" vertical="center" wrapText="1"/>
    </xf>
    <xf numFmtId="0" fontId="19" fillId="0" borderId="0" xfId="0" applyFont="1" applyAlignment="1">
      <alignment horizontal="left"/>
    </xf>
    <xf numFmtId="0" fontId="8" fillId="0" borderId="0" xfId="0" applyFont="1" applyAlignment="1">
      <alignment horizontal="left"/>
    </xf>
    <xf numFmtId="0" fontId="34" fillId="0" borderId="1" xfId="0" applyFont="1" applyBorder="1" applyAlignment="1">
      <alignment horizontal="center" vertical="center"/>
    </xf>
    <xf numFmtId="0" fontId="19" fillId="0" borderId="60" xfId="0" applyFont="1" applyBorder="1" applyAlignment="1">
      <alignment horizontal="center" vertical="center"/>
    </xf>
    <xf numFmtId="0" fontId="19" fillId="0" borderId="14" xfId="0" applyFont="1" applyBorder="1" applyAlignment="1">
      <alignment horizontal="center" vertical="center"/>
    </xf>
    <xf numFmtId="43" fontId="8" fillId="0" borderId="0" xfId="0" applyNumberFormat="1" applyFont="1" applyFill="1" applyBorder="1" applyAlignment="1">
      <alignment horizontal="left" vertical="center"/>
    </xf>
    <xf numFmtId="43" fontId="32" fillId="0" borderId="0" xfId="0" applyNumberFormat="1" applyFont="1" applyFill="1" applyBorder="1" applyAlignment="1">
      <alignment horizontal="left" vertical="center"/>
    </xf>
    <xf numFmtId="43" fontId="32" fillId="0" borderId="0" xfId="0" applyNumberFormat="1" applyFont="1" applyFill="1" applyBorder="1" applyAlignment="1">
      <alignment horizontal="center" vertical="center"/>
    </xf>
    <xf numFmtId="0" fontId="35" fillId="0" borderId="29" xfId="0" applyFont="1" applyBorder="1" applyAlignment="1">
      <alignment horizontal="center" vertical="center"/>
    </xf>
    <xf numFmtId="0" fontId="35" fillId="0" borderId="30" xfId="0" applyFont="1" applyBorder="1" applyAlignment="1">
      <alignment horizontal="center" vertical="center"/>
    </xf>
    <xf numFmtId="0" fontId="35" fillId="0" borderId="52" xfId="0" applyFont="1" applyBorder="1" applyAlignment="1">
      <alignment horizontal="center" vertical="center"/>
    </xf>
    <xf numFmtId="0" fontId="16" fillId="0" borderId="53" xfId="0" applyFont="1" applyBorder="1" applyAlignment="1">
      <alignment horizontal="left" vertical="center"/>
    </xf>
    <xf numFmtId="0" fontId="16" fillId="0" borderId="0" xfId="0" applyFont="1" applyBorder="1" applyAlignment="1">
      <alignment horizontal="left" vertical="center"/>
    </xf>
    <xf numFmtId="0" fontId="16" fillId="0" borderId="54" xfId="0" applyFont="1" applyBorder="1" applyAlignment="1">
      <alignment horizontal="left" vertical="center"/>
    </xf>
    <xf numFmtId="0" fontId="17" fillId="0" borderId="0" xfId="0" applyFont="1" applyBorder="1" applyAlignment="1">
      <alignment horizontal="left" vertical="center"/>
    </xf>
    <xf numFmtId="0" fontId="17" fillId="0" borderId="54" xfId="0" applyFont="1" applyBorder="1" applyAlignment="1">
      <alignment horizontal="left" vertical="center"/>
    </xf>
    <xf numFmtId="44" fontId="33" fillId="0" borderId="41" xfId="12" applyFont="1" applyBorder="1" applyAlignment="1">
      <alignment horizontal="center" vertical="center"/>
    </xf>
    <xf numFmtId="44" fontId="33" fillId="0" borderId="44" xfId="12" applyFont="1" applyBorder="1" applyAlignment="1">
      <alignment horizontal="center" vertical="center"/>
    </xf>
    <xf numFmtId="0" fontId="33" fillId="0" borderId="40" xfId="0" applyFont="1" applyBorder="1" applyAlignment="1">
      <alignment horizontal="center" vertical="center"/>
    </xf>
    <xf numFmtId="0" fontId="33" fillId="0" borderId="39" xfId="0" applyFont="1" applyBorder="1" applyAlignment="1">
      <alignment horizontal="center" vertical="center"/>
    </xf>
    <xf numFmtId="0" fontId="33" fillId="0" borderId="42" xfId="0" applyFont="1" applyBorder="1" applyAlignment="1">
      <alignment horizontal="center" vertical="center"/>
    </xf>
    <xf numFmtId="0" fontId="33" fillId="0" borderId="43" xfId="0" applyFont="1" applyBorder="1" applyAlignment="1">
      <alignment horizontal="center" vertical="center"/>
    </xf>
    <xf numFmtId="0" fontId="8" fillId="0" borderId="55" xfId="0" applyFont="1" applyBorder="1" applyAlignment="1">
      <alignment horizontal="center" vertical="center"/>
    </xf>
    <xf numFmtId="0" fontId="17" fillId="0" borderId="1" xfId="0" applyFont="1" applyBorder="1" applyAlignment="1">
      <alignment horizontal="center" vertical="center"/>
    </xf>
    <xf numFmtId="44" fontId="17" fillId="0" borderId="1" xfId="12" applyFont="1" applyBorder="1" applyAlignment="1">
      <alignment horizontal="center" vertical="center"/>
    </xf>
    <xf numFmtId="44" fontId="17" fillId="0" borderId="11" xfId="12" applyFont="1" applyBorder="1" applyAlignment="1">
      <alignment horizontal="center" vertical="center"/>
    </xf>
    <xf numFmtId="0" fontId="17" fillId="0" borderId="11" xfId="0" applyFont="1" applyBorder="1" applyAlignment="1">
      <alignment horizontal="center" vertical="center"/>
    </xf>
    <xf numFmtId="0" fontId="8" fillId="0" borderId="10" xfId="0" applyFont="1" applyBorder="1" applyAlignment="1">
      <alignment horizontal="center" vertical="center"/>
    </xf>
    <xf numFmtId="0" fontId="29" fillId="12" borderId="29" xfId="8" applyFont="1" applyFill="1" applyBorder="1" applyAlignment="1">
      <alignment horizontal="center" vertical="top"/>
    </xf>
    <xf numFmtId="0" fontId="29" fillId="12" borderId="30" xfId="8" applyFont="1" applyFill="1" applyBorder="1" applyAlignment="1">
      <alignment horizontal="center" vertical="top"/>
    </xf>
    <xf numFmtId="0" fontId="19" fillId="11" borderId="0" xfId="8" applyFont="1" applyFill="1" applyAlignment="1">
      <alignment horizontal="center"/>
    </xf>
    <xf numFmtId="43" fontId="9" fillId="12" borderId="32" xfId="8" applyNumberFormat="1" applyFont="1" applyFill="1" applyBorder="1" applyAlignment="1">
      <alignment horizontal="center" vertical="center" wrapText="1"/>
    </xf>
    <xf numFmtId="43" fontId="9" fillId="12" borderId="36" xfId="8" applyNumberFormat="1" applyFont="1" applyFill="1" applyBorder="1" applyAlignment="1">
      <alignment horizontal="center" vertical="center" wrapText="1"/>
    </xf>
    <xf numFmtId="43" fontId="9" fillId="12" borderId="35" xfId="8" applyNumberFormat="1" applyFont="1" applyFill="1" applyBorder="1" applyAlignment="1">
      <alignment horizontal="center" vertical="center" wrapText="1"/>
    </xf>
    <xf numFmtId="0" fontId="20" fillId="11" borderId="0" xfId="8" applyFont="1" applyFill="1" applyAlignment="1">
      <alignment horizontal="center" vertical="center" wrapText="1"/>
    </xf>
    <xf numFmtId="0" fontId="20" fillId="11" borderId="14" xfId="8" applyFont="1" applyFill="1" applyBorder="1" applyAlignment="1">
      <alignment horizontal="center" vertical="center" wrapText="1"/>
    </xf>
    <xf numFmtId="0" fontId="36" fillId="0" borderId="2" xfId="3" applyFont="1" applyFill="1" applyBorder="1" applyAlignment="1">
      <alignment horizontal="center" vertical="center"/>
    </xf>
    <xf numFmtId="0" fontId="36" fillId="0" borderId="51" xfId="3" applyFont="1" applyFill="1" applyBorder="1" applyAlignment="1">
      <alignment horizontal="center" vertical="center"/>
    </xf>
    <xf numFmtId="0" fontId="36" fillId="0" borderId="3" xfId="3" applyFont="1" applyFill="1" applyBorder="1" applyAlignment="1">
      <alignment horizontal="center" vertical="center"/>
    </xf>
    <xf numFmtId="10" fontId="11" fillId="0" borderId="0" xfId="1" applyNumberFormat="1" applyFont="1" applyFill="1" applyAlignment="1">
      <alignment horizontal="center"/>
    </xf>
    <xf numFmtId="0" fontId="17" fillId="0" borderId="2" xfId="0" applyFont="1" applyFill="1" applyBorder="1" applyAlignment="1">
      <alignment horizontal="center"/>
    </xf>
    <xf numFmtId="0" fontId="17" fillId="0" borderId="51" xfId="0" applyFont="1" applyFill="1" applyBorder="1" applyAlignment="1">
      <alignment horizontal="center"/>
    </xf>
    <xf numFmtId="0" fontId="17" fillId="0" borderId="3" xfId="0" applyFont="1" applyFill="1" applyBorder="1" applyAlignment="1">
      <alignment horizontal="center"/>
    </xf>
    <xf numFmtId="0" fontId="8" fillId="0" borderId="1" xfId="3" applyFont="1" applyFill="1" applyBorder="1" applyAlignment="1">
      <alignment horizontal="center" vertical="center"/>
    </xf>
    <xf numFmtId="0" fontId="9" fillId="0" borderId="2" xfId="2" applyFont="1" applyFill="1" applyBorder="1" applyAlignment="1">
      <alignment horizontal="center" vertical="center"/>
    </xf>
    <xf numFmtId="0" fontId="9" fillId="0" borderId="3" xfId="2" applyFont="1" applyFill="1" applyBorder="1" applyAlignment="1">
      <alignment horizontal="center" vertical="center"/>
    </xf>
    <xf numFmtId="10" fontId="6" fillId="0" borderId="0" xfId="1" applyNumberFormat="1" applyFont="1" applyAlignment="1">
      <alignment horizontal="center"/>
    </xf>
    <xf numFmtId="10" fontId="11" fillId="0" borderId="0" xfId="1" applyNumberFormat="1" applyFont="1" applyAlignment="1">
      <alignment horizontal="center"/>
    </xf>
    <xf numFmtId="0" fontId="19" fillId="0" borderId="1" xfId="3" applyFont="1" applyBorder="1" applyAlignment="1">
      <alignment horizontal="center"/>
    </xf>
    <xf numFmtId="0" fontId="17" fillId="0" borderId="1" xfId="3" applyFont="1" applyBorder="1" applyAlignment="1">
      <alignment horizontal="center"/>
    </xf>
    <xf numFmtId="0" fontId="33" fillId="0" borderId="1" xfId="3" applyFont="1" applyFill="1" applyBorder="1" applyAlignment="1">
      <alignment horizontal="center" vertical="center"/>
    </xf>
    <xf numFmtId="43" fontId="12" fillId="4" borderId="6" xfId="3" applyNumberFormat="1" applyFont="1" applyFill="1" applyBorder="1" applyAlignment="1">
      <alignment horizontal="center" vertical="center"/>
    </xf>
    <xf numFmtId="0" fontId="19" fillId="0" borderId="1" xfId="3" applyFont="1" applyFill="1" applyBorder="1" applyAlignment="1">
      <alignment horizontal="right"/>
    </xf>
    <xf numFmtId="0" fontId="9" fillId="0" borderId="25" xfId="7" applyFont="1" applyBorder="1" applyAlignment="1">
      <alignment horizontal="center" vertical="center" wrapText="1"/>
    </xf>
    <xf numFmtId="0" fontId="9" fillId="0" borderId="26" xfId="7" applyFont="1" applyBorder="1" applyAlignment="1">
      <alignment horizontal="center" vertical="center" wrapText="1"/>
    </xf>
    <xf numFmtId="0" fontId="9" fillId="0" borderId="27" xfId="7" applyFont="1" applyBorder="1" applyAlignment="1">
      <alignment horizontal="center" vertical="center" wrapText="1"/>
    </xf>
    <xf numFmtId="49" fontId="20" fillId="7" borderId="24" xfId="7" applyNumberFormat="1" applyFont="1" applyFill="1" applyBorder="1" applyAlignment="1" applyProtection="1">
      <alignment horizontal="left" vertical="top" wrapText="1"/>
      <protection locked="0"/>
    </xf>
    <xf numFmtId="0" fontId="18" fillId="3" borderId="24" xfId="7" applyFont="1" applyFill="1" applyBorder="1" applyAlignment="1">
      <alignment horizontal="center" vertical="center" wrapText="1"/>
    </xf>
    <xf numFmtId="4" fontId="8" fillId="0" borderId="24" xfId="7" applyNumberFormat="1" applyFont="1" applyBorder="1" applyAlignment="1">
      <alignment horizontal="center" vertical="center" wrapText="1"/>
    </xf>
    <xf numFmtId="0" fontId="9" fillId="0" borderId="24" xfId="7" applyFont="1" applyBorder="1" applyAlignment="1">
      <alignment horizontal="center" vertical="center" wrapText="1"/>
    </xf>
    <xf numFmtId="0" fontId="22" fillId="0" borderId="0" xfId="7" applyFont="1" applyAlignment="1">
      <alignment horizontal="left" vertical="center" indent="1"/>
    </xf>
    <xf numFmtId="0" fontId="20" fillId="0" borderId="0" xfId="7" applyFont="1" applyAlignment="1">
      <alignment horizontal="center" vertical="center"/>
    </xf>
    <xf numFmtId="0" fontId="23" fillId="0" borderId="0" xfId="8" applyFont="1" applyAlignment="1">
      <alignment horizontal="right" vertical="center"/>
    </xf>
    <xf numFmtId="0" fontId="24" fillId="0" borderId="0" xfId="8" applyFont="1" applyAlignment="1">
      <alignment horizontal="center"/>
    </xf>
    <xf numFmtId="0" fontId="23" fillId="0" borderId="0" xfId="8" applyFont="1" applyAlignment="1">
      <alignment horizontal="left" vertical="center"/>
    </xf>
    <xf numFmtId="0" fontId="23" fillId="0" borderId="0" xfId="8" applyFont="1" applyAlignment="1">
      <alignment horizontal="center" vertical="top"/>
    </xf>
    <xf numFmtId="4" fontId="8" fillId="0" borderId="24" xfId="7" applyNumberFormat="1" applyFont="1" applyBorder="1" applyAlignment="1">
      <alignment horizontal="center" vertical="center"/>
    </xf>
    <xf numFmtId="0" fontId="20" fillId="0" borderId="24" xfId="7" applyFont="1" applyBorder="1" applyAlignment="1">
      <alignment horizontal="center" vertical="center" wrapText="1"/>
    </xf>
    <xf numFmtId="0" fontId="8" fillId="0" borderId="24" xfId="7" applyFont="1" applyBorder="1" applyAlignment="1">
      <alignment horizontal="center" vertical="center"/>
    </xf>
    <xf numFmtId="0" fontId="8" fillId="0" borderId="24" xfId="7" applyFont="1" applyBorder="1" applyAlignment="1">
      <alignment horizontal="center"/>
    </xf>
    <xf numFmtId="0" fontId="8" fillId="0" borderId="16" xfId="9" applyFont="1" applyBorder="1" applyAlignment="1">
      <alignment horizontal="left" vertical="top"/>
    </xf>
    <xf numFmtId="169" fontId="9" fillId="9" borderId="17" xfId="10" applyFont="1" applyFill="1" applyBorder="1" applyAlignment="1" applyProtection="1">
      <alignment horizontal="left"/>
      <protection locked="0"/>
    </xf>
    <xf numFmtId="0" fontId="20" fillId="0" borderId="16" xfId="8" applyFont="1" applyBorder="1" applyAlignment="1">
      <alignment horizontal="center"/>
    </xf>
    <xf numFmtId="0" fontId="8" fillId="0" borderId="17" xfId="8" applyFont="1" applyBorder="1" applyAlignment="1">
      <alignment horizontal="center"/>
    </xf>
    <xf numFmtId="0" fontId="8" fillId="0" borderId="18" xfId="9" applyFont="1" applyBorder="1" applyAlignment="1">
      <alignment horizontal="left" vertical="top"/>
    </xf>
    <xf numFmtId="0" fontId="8" fillId="0" borderId="19" xfId="9" applyFont="1" applyBorder="1" applyAlignment="1">
      <alignment horizontal="left" vertical="top"/>
    </xf>
    <xf numFmtId="0" fontId="8" fillId="0" borderId="20" xfId="9" applyFont="1" applyBorder="1" applyAlignment="1">
      <alignment horizontal="left" vertical="top"/>
    </xf>
    <xf numFmtId="0" fontId="20" fillId="0" borderId="21" xfId="7" applyFont="1" applyBorder="1" applyAlignment="1">
      <alignment horizontal="left" vertical="top" wrapText="1"/>
    </xf>
    <xf numFmtId="0" fontId="20" fillId="0" borderId="22" xfId="7" applyFont="1" applyBorder="1" applyAlignment="1">
      <alignment horizontal="left" vertical="top" wrapText="1"/>
    </xf>
    <xf numFmtId="0" fontId="20" fillId="5" borderId="22" xfId="7" applyFont="1" applyFill="1" applyBorder="1" applyAlignment="1">
      <alignment horizontal="left" vertical="top" wrapText="1"/>
    </xf>
    <xf numFmtId="0" fontId="20" fillId="5" borderId="23" xfId="7" applyFont="1" applyFill="1" applyBorder="1" applyAlignment="1">
      <alignment horizontal="left" vertical="top" wrapText="1"/>
    </xf>
    <xf numFmtId="0" fontId="8" fillId="0" borderId="17" xfId="10" applyNumberFormat="1" applyFont="1" applyFill="1" applyBorder="1" applyAlignment="1" applyProtection="1">
      <alignment horizontal="left" wrapText="1"/>
    </xf>
    <xf numFmtId="0" fontId="9" fillId="0" borderId="24" xfId="7" applyFont="1" applyBorder="1" applyAlignment="1">
      <alignment horizontal="left"/>
    </xf>
    <xf numFmtId="10" fontId="9" fillId="7" borderId="24" xfId="7" applyNumberFormat="1" applyFont="1" applyFill="1" applyBorder="1" applyAlignment="1" applyProtection="1">
      <alignment horizontal="center"/>
      <protection locked="0"/>
    </xf>
    <xf numFmtId="10" fontId="9" fillId="8" borderId="24" xfId="7" applyNumberFormat="1" applyFont="1" applyFill="1" applyBorder="1" applyAlignment="1" applyProtection="1">
      <alignment horizontal="center"/>
      <protection locked="0"/>
    </xf>
    <xf numFmtId="0" fontId="9" fillId="0" borderId="24" xfId="7" applyFont="1" applyBorder="1" applyAlignment="1">
      <alignment horizontal="left" wrapText="1"/>
    </xf>
  </cellXfs>
  <cellStyles count="13">
    <cellStyle name="Moeda" xfId="12" builtinId="4"/>
    <cellStyle name="Moeda_Composicao BDI v2.1" xfId="10" xr:uid="{00000000-0005-0000-0000-000001000000}"/>
    <cellStyle name="Normal" xfId="0" builtinId="0"/>
    <cellStyle name="Normal 19" xfId="5" xr:uid="{00000000-0005-0000-0000-000003000000}"/>
    <cellStyle name="Normal 2" xfId="2" xr:uid="{00000000-0005-0000-0000-000004000000}"/>
    <cellStyle name="Normal 2 2 2" xfId="3" xr:uid="{00000000-0005-0000-0000-000005000000}"/>
    <cellStyle name="Normal 2 2 2 2" xfId="7" xr:uid="{00000000-0005-0000-0000-000006000000}"/>
    <cellStyle name="Normal 2 3 2 2" xfId="8" xr:uid="{00000000-0005-0000-0000-000007000000}"/>
    <cellStyle name="Normal 3" xfId="11" xr:uid="{00000000-0005-0000-0000-000008000000}"/>
    <cellStyle name="Normal_FICHA DE VERIFICAÇÃO PRELIMINAR - Plano R" xfId="9" xr:uid="{00000000-0005-0000-0000-000009000000}"/>
    <cellStyle name="Porcentagem" xfId="1" builtinId="5"/>
    <cellStyle name="Porcentagem 6" xfId="4" xr:uid="{00000000-0005-0000-0000-00000B000000}"/>
    <cellStyle name="Vírgula 3 2" xfId="6" xr:uid="{00000000-0005-0000-0000-00000C000000}"/>
  </cellStyles>
  <dxfs count="12">
    <dxf>
      <font>
        <b/>
        <i val="0"/>
        <condense val="0"/>
        <extend val="0"/>
      </font>
    </dxf>
    <dxf>
      <font>
        <b val="0"/>
        <condense val="0"/>
        <extend val="0"/>
        <color indexed="17"/>
      </font>
      <border>
        <left style="thin">
          <color indexed="8"/>
        </left>
        <right style="thin">
          <color indexed="8"/>
        </right>
        <top style="thin">
          <color indexed="8"/>
        </top>
        <bottom style="thin">
          <color indexed="8"/>
        </bottom>
      </border>
    </dxf>
    <dxf>
      <font>
        <b val="0"/>
        <condense val="0"/>
        <extend val="0"/>
        <color indexed="10"/>
      </font>
      <border>
        <left style="thin">
          <color indexed="8"/>
        </left>
        <right style="thin">
          <color indexed="8"/>
        </right>
        <top style="thin">
          <color indexed="8"/>
        </top>
        <bottom style="thin">
          <color indexed="8"/>
        </bottom>
      </border>
    </dxf>
    <dxf>
      <font>
        <b/>
        <i val="0"/>
        <condense val="0"/>
        <extend val="0"/>
        <color indexed="9"/>
      </font>
      <fill>
        <patternFill patternType="none">
          <fgColor indexed="64"/>
          <bgColor indexed="65"/>
        </patternFill>
      </fill>
      <border>
        <left/>
        <right/>
        <top style="thin">
          <color indexed="64"/>
        </top>
        <bottom/>
      </border>
    </dxf>
    <dxf>
      <font>
        <b/>
        <i val="0"/>
        <condense val="0"/>
        <extend val="0"/>
      </font>
    </dxf>
    <dxf>
      <font>
        <b val="0"/>
        <condense val="0"/>
        <extend val="0"/>
        <color indexed="17"/>
      </font>
      <border>
        <left style="thin">
          <color indexed="8"/>
        </left>
        <right style="thin">
          <color indexed="8"/>
        </right>
        <top style="thin">
          <color indexed="8"/>
        </top>
        <bottom style="thin">
          <color indexed="8"/>
        </bottom>
      </border>
    </dxf>
    <dxf>
      <font>
        <b val="0"/>
        <condense val="0"/>
        <extend val="0"/>
        <color indexed="10"/>
      </font>
      <border>
        <left style="thin">
          <color indexed="8"/>
        </left>
        <right style="thin">
          <color indexed="8"/>
        </right>
        <top style="thin">
          <color indexed="8"/>
        </top>
        <bottom style="thin">
          <color indexed="8"/>
        </bottom>
      </border>
    </dxf>
    <dxf>
      <font>
        <b/>
        <i val="0"/>
        <condense val="0"/>
        <extend val="0"/>
        <color indexed="9"/>
      </font>
      <fill>
        <patternFill patternType="none">
          <fgColor indexed="64"/>
          <bgColor indexed="65"/>
        </patternFill>
      </fill>
      <border>
        <left/>
        <right/>
        <top style="thin">
          <color indexed="64"/>
        </top>
        <bottom/>
      </border>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A3F7E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7.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5" Type="http://schemas.openxmlformats.org/officeDocument/2006/relationships/worksheet" Target="worksheets/sheet5.xml"/><Relationship Id="rId15" Type="http://schemas.openxmlformats.org/officeDocument/2006/relationships/externalLink" Target="externalLinks/externalLink6.xml"/><Relationship Id="rId10" Type="http://schemas.openxmlformats.org/officeDocument/2006/relationships/externalLink" Target="externalLinks/externalLink1.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s>
</file>

<file path=xl/drawings/_rels/drawing1.x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182880</xdr:colOff>
          <xdr:row>1</xdr:row>
          <xdr:rowOff>76200</xdr:rowOff>
        </xdr:from>
        <xdr:to>
          <xdr:col>1</xdr:col>
          <xdr:colOff>533400</xdr:colOff>
          <xdr:row>4</xdr:row>
          <xdr:rowOff>68580</xdr:rowOff>
        </xdr:to>
        <xdr:sp macro="" textlink="">
          <xdr:nvSpPr>
            <xdr:cNvPr id="8193" name="Object 1" hidden="1">
              <a:extLst>
                <a:ext uri="{63B3BB69-23CF-44E3-9099-C40C66FF867C}">
                  <a14:compatExt spid="_x0000_s8193"/>
                </a:ext>
                <a:ext uri="{FF2B5EF4-FFF2-40B4-BE49-F238E27FC236}">
                  <a16:creationId xmlns:a16="http://schemas.microsoft.com/office/drawing/2014/main" id="{00000000-0008-0000-0300-00000120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twoCellAnchor editAs="oneCell">
    <xdr:from>
      <xdr:col>9</xdr:col>
      <xdr:colOff>169545</xdr:colOff>
      <xdr:row>5</xdr:row>
      <xdr:rowOff>121920</xdr:rowOff>
    </xdr:from>
    <xdr:to>
      <xdr:col>21</xdr:col>
      <xdr:colOff>593270</xdr:colOff>
      <xdr:row>34</xdr:row>
      <xdr:rowOff>73493</xdr:rowOff>
    </xdr:to>
    <xdr:pic>
      <xdr:nvPicPr>
        <xdr:cNvPr id="2" name="Imagem 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a:stretch>
          <a:fillRect/>
        </a:stretch>
      </xdr:blipFill>
      <xdr:spPr>
        <a:xfrm>
          <a:off x="9077325" y="967740"/>
          <a:ext cx="7921805" cy="638285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I:\Gerencia%20de%20Pavimentos\Paragon%20II%201.10\indices%20caracterizadore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Gerencia%20de%20Pavimentos\Paragon%20II%201.10\Graficos\CARACT%20PAV%20EXISTENT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Users\guilherme.osio\Downloads\Estrada%20de%20Liga&#231;&#227;o_Or&#231;amento_15.08.17.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Z:\Jorge\Diversos%20Mariano\Hospital%20Mariano%20moro\Or&#231;amento\Planilha%20or&#231;ament&#225;ria%20hospital%20mariano.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LICITACOES\LICITACOES%20TRACADO\04.%20Editais%202019\Gravata&#237;%20RS\Concorr&#234;ncia%2027.2019%20Prefeitura%20de%20Gravata&#237;%20-%20Pavimenta&#231;&#227;o\Or&#231;amento%20Gravata&#237;%20CONC%2027.2019.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Users\lucio.machado\Downloads\PATO\PATOs%20TOLEDO%20BR-163-272-467-469\ARQUIVOS%20R96\EXCEL\PATOs\BR153_9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Z:\Jorge\Hospital%20Sao%20Leonardo\Or&#231;amento\PLANILHA%20M&#218;LTIPLA%20V3.0.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3">
          <cell r="B3" t="str">
            <v>ISP</v>
          </cell>
          <cell r="C3" t="str">
            <v>ICDS</v>
          </cell>
          <cell r="D3" t="str">
            <v>ICDP</v>
          </cell>
          <cell r="E3" t="str">
            <v>ICDE</v>
          </cell>
        </row>
        <row r="4">
          <cell r="A4" t="str">
            <v>EXCELENTE</v>
          </cell>
          <cell r="B4">
            <v>0</v>
          </cell>
          <cell r="C4">
            <v>2.52</v>
          </cell>
          <cell r="D4">
            <v>1.1200000000000001</v>
          </cell>
          <cell r="E4">
            <v>0</v>
          </cell>
        </row>
        <row r="5">
          <cell r="A5" t="str">
            <v>BOM</v>
          </cell>
          <cell r="B5">
            <v>9.86</v>
          </cell>
          <cell r="C5">
            <v>32.18</v>
          </cell>
          <cell r="D5">
            <v>39.72</v>
          </cell>
          <cell r="E5">
            <v>8.2799999999999994</v>
          </cell>
        </row>
        <row r="6">
          <cell r="A6" t="str">
            <v>REGULAR</v>
          </cell>
          <cell r="B6">
            <v>75.14</v>
          </cell>
          <cell r="C6">
            <v>12.9</v>
          </cell>
          <cell r="D6">
            <v>44.48</v>
          </cell>
          <cell r="E6">
            <v>52.96</v>
          </cell>
        </row>
        <row r="7">
          <cell r="A7" t="str">
            <v>MAU</v>
          </cell>
          <cell r="B7">
            <v>0.32</v>
          </cell>
          <cell r="C7">
            <v>37.72</v>
          </cell>
          <cell r="D7">
            <v>0</v>
          </cell>
          <cell r="E7">
            <v>24.08</v>
          </cell>
        </row>
        <row r="8">
          <cell r="A8" t="str">
            <v>PÉSSIMO</v>
          </cell>
          <cell r="B8">
            <v>0</v>
          </cell>
          <cell r="C8">
            <v>0</v>
          </cell>
          <cell r="D8">
            <v>0</v>
          </cell>
          <cell r="E8">
            <v>0</v>
          </cell>
        </row>
        <row r="9">
          <cell r="A9" t="str">
            <v>Total</v>
          </cell>
          <cell r="B9">
            <v>85.32</v>
          </cell>
        </row>
      </sheetData>
      <sheetData sheetId="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ada"/>
      <sheetName val="aux"/>
      <sheetName val="graficos"/>
      <sheetName val="graficos (2)"/>
    </sheetNames>
    <sheetDataSet>
      <sheetData sheetId="0"/>
      <sheetData sheetId="1">
        <row r="6">
          <cell r="B6">
            <v>11.439114391143912</v>
          </cell>
          <cell r="C6">
            <v>33.210332103321036</v>
          </cell>
          <cell r="D6">
            <v>9.9630996309963091</v>
          </cell>
          <cell r="E6">
            <v>37.269372693726936</v>
          </cell>
          <cell r="F6">
            <v>8.1180811808118083</v>
          </cell>
        </row>
        <row r="8">
          <cell r="B8">
            <v>36.531365313653133</v>
          </cell>
          <cell r="C8">
            <v>14.760147601476014</v>
          </cell>
          <cell r="D8">
            <v>4.7970479704797047</v>
          </cell>
          <cell r="E8">
            <v>36.531365313653133</v>
          </cell>
          <cell r="F8">
            <v>7.3800738007380069</v>
          </cell>
        </row>
        <row r="10">
          <cell r="B10">
            <v>11.439114391143912</v>
          </cell>
          <cell r="C10">
            <v>23.247232472324722</v>
          </cell>
          <cell r="D10">
            <v>9.9630996309963091</v>
          </cell>
          <cell r="E10">
            <v>3.3210332103321036</v>
          </cell>
          <cell r="F10">
            <v>52.02952029520295</v>
          </cell>
        </row>
        <row r="12">
          <cell r="B12">
            <v>0</v>
          </cell>
          <cell r="C12">
            <v>45.38745387453875</v>
          </cell>
          <cell r="D12">
            <v>1.107011070110701</v>
          </cell>
          <cell r="E12">
            <v>53.505535055350549</v>
          </cell>
          <cell r="F12">
            <v>0</v>
          </cell>
        </row>
        <row r="14">
          <cell r="B14">
            <v>0</v>
          </cell>
          <cell r="C14">
            <v>45.38745387453875</v>
          </cell>
          <cell r="D14">
            <v>1.107011070110701</v>
          </cell>
          <cell r="E14">
            <v>53.505535055350549</v>
          </cell>
          <cell r="F14">
            <v>0</v>
          </cell>
        </row>
        <row r="16">
          <cell r="B16">
            <v>100</v>
          </cell>
          <cell r="C16">
            <v>0</v>
          </cell>
          <cell r="D16">
            <v>0</v>
          </cell>
          <cell r="E16">
            <v>0</v>
          </cell>
          <cell r="F16">
            <v>0</v>
          </cell>
        </row>
        <row r="22">
          <cell r="B22">
            <v>0</v>
          </cell>
          <cell r="C22">
            <v>46.494464944649444</v>
          </cell>
          <cell r="D22">
            <v>53.505535055350549</v>
          </cell>
          <cell r="E22">
            <v>0</v>
          </cell>
          <cell r="F22">
            <v>0</v>
          </cell>
          <cell r="I22">
            <v>0</v>
          </cell>
          <cell r="J22">
            <v>2.52</v>
          </cell>
          <cell r="K22">
            <v>2.9</v>
          </cell>
          <cell r="L22">
            <v>0</v>
          </cell>
          <cell r="M22">
            <v>0</v>
          </cell>
        </row>
        <row r="23">
          <cell r="B23" t="str">
            <v xml:space="preserve">  4 - 5</v>
          </cell>
          <cell r="C23" t="str">
            <v xml:space="preserve">  3 -   4</v>
          </cell>
          <cell r="D23" t="str">
            <v xml:space="preserve">  2 -   3</v>
          </cell>
          <cell r="E23" t="str">
            <v xml:space="preserve">  1 -   2</v>
          </cell>
          <cell r="F23" t="str">
            <v>0 -  1</v>
          </cell>
        </row>
        <row r="24">
          <cell r="B24">
            <v>46.494464944649444</v>
          </cell>
          <cell r="C24">
            <v>0</v>
          </cell>
          <cell r="D24">
            <v>4.7970479704797047</v>
          </cell>
          <cell r="E24">
            <v>48.708487084870846</v>
          </cell>
          <cell r="F24">
            <v>0</v>
          </cell>
          <cell r="I24">
            <v>2.52</v>
          </cell>
          <cell r="J24">
            <v>0</v>
          </cell>
          <cell r="K24">
            <v>0.26</v>
          </cell>
          <cell r="L24">
            <v>2.64</v>
          </cell>
          <cell r="M24">
            <v>0</v>
          </cell>
        </row>
        <row r="25">
          <cell r="B25" t="str">
            <v xml:space="preserve">  4 - 5</v>
          </cell>
          <cell r="C25" t="str">
            <v xml:space="preserve">  3 -   4</v>
          </cell>
          <cell r="D25" t="str">
            <v xml:space="preserve">  2 -   3</v>
          </cell>
          <cell r="E25" t="str">
            <v xml:space="preserve">  1 -   2</v>
          </cell>
          <cell r="F25" t="str">
            <v>0 -  1</v>
          </cell>
        </row>
        <row r="26">
          <cell r="B26">
            <v>54.243542435424352</v>
          </cell>
          <cell r="C26">
            <v>45.756457564575648</v>
          </cell>
          <cell r="D26">
            <v>0</v>
          </cell>
          <cell r="E26">
            <v>0</v>
          </cell>
          <cell r="F26">
            <v>0</v>
          </cell>
          <cell r="I26">
            <v>2.94</v>
          </cell>
          <cell r="J26">
            <v>2.48</v>
          </cell>
          <cell r="K26">
            <v>0</v>
          </cell>
          <cell r="L26">
            <v>0</v>
          </cell>
          <cell r="M26">
            <v>0</v>
          </cell>
        </row>
        <row r="27">
          <cell r="B27" t="str">
            <v xml:space="preserve">  4 - 5</v>
          </cell>
          <cell r="C27" t="str">
            <v xml:space="preserve">  3 -   4</v>
          </cell>
          <cell r="D27" t="str">
            <v xml:space="preserve">  2 -   3</v>
          </cell>
          <cell r="E27" t="str">
            <v xml:space="preserve">  1 -   2</v>
          </cell>
          <cell r="F27" t="str">
            <v>0 -  1</v>
          </cell>
        </row>
        <row r="28">
          <cell r="B28">
            <v>0</v>
          </cell>
          <cell r="C28">
            <v>0</v>
          </cell>
          <cell r="D28">
            <v>49.815498154981555</v>
          </cell>
          <cell r="E28">
            <v>50.184501845018445</v>
          </cell>
          <cell r="F28">
            <v>0</v>
          </cell>
          <cell r="I28">
            <v>0</v>
          </cell>
          <cell r="J28">
            <v>0</v>
          </cell>
          <cell r="K28">
            <v>2.7</v>
          </cell>
          <cell r="L28">
            <v>2.72</v>
          </cell>
          <cell r="M28">
            <v>0</v>
          </cell>
        </row>
        <row r="29">
          <cell r="B29" t="str">
            <v xml:space="preserve">  4 - 5</v>
          </cell>
          <cell r="C29" t="str">
            <v xml:space="preserve">  3 -   4</v>
          </cell>
          <cell r="D29" t="str">
            <v xml:space="preserve">  2 -   3</v>
          </cell>
          <cell r="E29" t="str">
            <v xml:space="preserve">  1 -   2</v>
          </cell>
          <cell r="F29" t="str">
            <v>0 -  1</v>
          </cell>
        </row>
      </sheetData>
      <sheetData sheetId="2"/>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
      <sheetName val="BDI (1)"/>
      <sheetName val="BDI (2)"/>
      <sheetName val="PO"/>
      <sheetName val="PLQ"/>
      <sheetName val="CFF"/>
    </sheetNames>
    <definedNames>
      <definedName name="linhaSINAPIxls" refersTo="='PO'!$X1" sheetId="3"/>
    </definedNames>
    <sheetDataSet>
      <sheetData sheetId="0" refreshError="1">
        <row r="37">
          <cell r="T37" t="str">
            <v>BDI 1</v>
          </cell>
          <cell r="U37" t="str">
            <v>BDI 2</v>
          </cell>
          <cell r="V37" t="str">
            <v>BDI 3</v>
          </cell>
          <cell r="W37" t="str">
            <v>BDI 4</v>
          </cell>
          <cell r="X37" t="str">
            <v>BDI 5</v>
          </cell>
        </row>
        <row r="38">
          <cell r="A38">
            <v>42887</v>
          </cell>
          <cell r="C38" t="str">
            <v>Sim</v>
          </cell>
        </row>
      </sheetData>
      <sheetData sheetId="1" refreshError="1"/>
      <sheetData sheetId="2" refreshError="1"/>
      <sheetData sheetId="3" refreshError="1"/>
      <sheetData sheetId="4" refreshError="1"/>
      <sheetData sheetId="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no"/>
      <sheetName val="Orçamento"/>
      <sheetName val="Composição"/>
      <sheetName val="Planilha2"/>
    </sheetNames>
    <sheetDataSet>
      <sheetData sheetId="0" refreshError="1"/>
      <sheetData sheetId="1"/>
      <sheetData sheetId="2" refreshError="1"/>
      <sheetData sheetId="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çamento "/>
      <sheetName val="Cronograma"/>
      <sheetName val="BDI"/>
      <sheetName val="Comp. 1_Mobilização "/>
    </sheetNames>
    <sheetDataSet>
      <sheetData sheetId="0"/>
      <sheetData sheetId="1"/>
      <sheetData sheetId="2"/>
      <sheetData sheetId="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Contrato A"/>
      <sheetName val="Resumo B"/>
      <sheetName val="Custos Unit."/>
      <sheetName val="COMPOSIÇÃO C"/>
      <sheetName val="Auxiliar"/>
      <sheetName val="P A T O  D"/>
      <sheetName val="Trans E"/>
      <sheetName val="Cronograma F (1)"/>
      <sheetName val="Cronograma F (2)"/>
      <sheetName val="Preços  G"/>
      <sheetName val="Croqui H"/>
      <sheetName val="Pesquisa I"/>
      <sheetName val="61M-CBMI"/>
      <sheetName val="MAT-BET"/>
      <sheetName val="Serviços"/>
      <sheetName val="COMPOS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DADOS"/>
      <sheetName val="BDI"/>
      <sheetName val="Novo"/>
      <sheetName val="ORÇAMENTO"/>
      <sheetName val="CÁLCULO"/>
      <sheetName val="EVENTOS"/>
      <sheetName val="CRONO"/>
      <sheetName val="CRONOPLE"/>
      <sheetName val="PLE"/>
      <sheetName val="QCI"/>
      <sheetName val="BM"/>
      <sheetName val="RRE"/>
      <sheetName val="Ofício"/>
    </sheetNames>
    <sheetDataSet>
      <sheetData sheetId="0">
        <row r="3">
          <cell r="O3">
            <v>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theme/theme1.xml><?xml version="1.0" encoding="utf-8"?>
<a:theme xmlns:a="http://schemas.openxmlformats.org/drawingml/2006/main" name="Tema do Office">
  <a:themeElements>
    <a:clrScheme name="Escritório">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Escritório">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Escritório">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4.bin"/><Relationship Id="rId5" Type="http://schemas.openxmlformats.org/officeDocument/2006/relationships/image" Target="../media/image1.emf"/><Relationship Id="rId4" Type="http://schemas.openxmlformats.org/officeDocument/2006/relationships/oleObject" Target="../embeddings/oleObject1.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R63"/>
  <sheetViews>
    <sheetView tabSelected="1" view="pageBreakPreview" zoomScaleNormal="100" zoomScaleSheetLayoutView="100" workbookViewId="0">
      <selection activeCell="I59" sqref="I59"/>
    </sheetView>
  </sheetViews>
  <sheetFormatPr defaultRowHeight="14.4" x14ac:dyDescent="0.3"/>
  <cols>
    <col min="1" max="1" width="11" style="33" customWidth="1"/>
    <col min="2" max="2" width="48.109375" style="33" customWidth="1"/>
    <col min="3" max="3" width="9.109375" style="33"/>
    <col min="4" max="4" width="11.88671875" style="33" customWidth="1"/>
    <col min="5" max="6" width="9.33203125" style="33" bestFit="1" customWidth="1"/>
    <col min="7" max="7" width="10" style="33" bestFit="1" customWidth="1"/>
    <col min="8" max="8" width="9.33203125" style="33" bestFit="1" customWidth="1"/>
    <col min="9" max="9" width="10" style="33" bestFit="1" customWidth="1"/>
    <col min="10" max="10" width="11.44140625" style="33" customWidth="1"/>
    <col min="11" max="11" width="13.109375" style="33" customWidth="1"/>
    <col min="12" max="12" width="9.109375" style="33"/>
    <col min="13" max="14" width="9.33203125" style="33" bestFit="1" customWidth="1"/>
    <col min="15" max="15" width="9.6640625" style="33" bestFit="1" customWidth="1"/>
    <col min="16" max="16" width="9.109375" style="33"/>
  </cols>
  <sheetData>
    <row r="1" spans="1:16" x14ac:dyDescent="0.3">
      <c r="A1" s="252" t="s">
        <v>248</v>
      </c>
      <c r="B1" s="252"/>
      <c r="C1" s="252"/>
      <c r="D1" s="252"/>
      <c r="E1" s="252"/>
      <c r="F1" s="252"/>
      <c r="G1" s="252"/>
      <c r="H1" s="252"/>
      <c r="I1" s="252"/>
      <c r="J1" s="252"/>
      <c r="K1" s="252"/>
    </row>
    <row r="2" spans="1:16" x14ac:dyDescent="0.3">
      <c r="A2" s="252"/>
      <c r="B2" s="252"/>
      <c r="C2" s="252"/>
      <c r="D2" s="252"/>
      <c r="E2" s="252"/>
      <c r="F2" s="252"/>
      <c r="G2" s="252"/>
      <c r="H2" s="252"/>
      <c r="I2" s="252"/>
      <c r="J2" s="252"/>
      <c r="K2" s="252"/>
    </row>
    <row r="3" spans="1:16" x14ac:dyDescent="0.3">
      <c r="A3" s="168" t="s">
        <v>238</v>
      </c>
      <c r="B3" s="168" t="s">
        <v>258</v>
      </c>
      <c r="C3" s="168"/>
      <c r="D3" s="168"/>
      <c r="E3" s="168"/>
      <c r="F3" s="168"/>
      <c r="G3" s="253" t="s">
        <v>268</v>
      </c>
      <c r="H3" s="253"/>
      <c r="I3" s="172">
        <f>+'BDI Composição'!J28</f>
        <v>0.2021</v>
      </c>
      <c r="J3" s="236" t="s">
        <v>219</v>
      </c>
      <c r="K3" s="237">
        <v>45139</v>
      </c>
    </row>
    <row r="4" spans="1:16" ht="15" thickBot="1" x14ac:dyDescent="0.35">
      <c r="A4" s="176"/>
      <c r="B4" s="176"/>
      <c r="C4" s="176"/>
      <c r="D4" s="176"/>
      <c r="E4" s="176"/>
      <c r="F4" s="176"/>
      <c r="G4" s="254" t="s">
        <v>269</v>
      </c>
      <c r="H4" s="254"/>
      <c r="I4" s="172">
        <f>+'BDI Insumo'!J28</f>
        <v>0.12620000000000001</v>
      </c>
      <c r="J4" s="176"/>
      <c r="K4" s="177"/>
    </row>
    <row r="5" spans="1:16" s="1" customFormat="1" x14ac:dyDescent="0.3">
      <c r="A5" s="248" t="s">
        <v>48</v>
      </c>
      <c r="B5" s="249" t="s">
        <v>47</v>
      </c>
      <c r="C5" s="248" t="s">
        <v>39</v>
      </c>
      <c r="D5" s="245" t="s">
        <v>40</v>
      </c>
      <c r="E5" s="245" t="s">
        <v>27</v>
      </c>
      <c r="F5" s="246" t="s">
        <v>41</v>
      </c>
      <c r="G5" s="246"/>
      <c r="H5" s="246" t="s">
        <v>42</v>
      </c>
      <c r="I5" s="246"/>
      <c r="J5" s="246" t="s">
        <v>46</v>
      </c>
      <c r="K5" s="246"/>
      <c r="L5" s="34"/>
      <c r="M5" s="241" t="s">
        <v>41</v>
      </c>
      <c r="N5" s="242"/>
      <c r="O5" s="243" t="s">
        <v>41</v>
      </c>
      <c r="P5" s="125"/>
    </row>
    <row r="6" spans="1:16" s="1" customFormat="1" ht="15" thickBot="1" x14ac:dyDescent="0.35">
      <c r="A6" s="248"/>
      <c r="B6" s="249"/>
      <c r="C6" s="248"/>
      <c r="D6" s="245"/>
      <c r="E6" s="245"/>
      <c r="F6" s="178" t="s">
        <v>37</v>
      </c>
      <c r="G6" s="178" t="s">
        <v>38</v>
      </c>
      <c r="H6" s="178" t="s">
        <v>37</v>
      </c>
      <c r="I6" s="178" t="s">
        <v>38</v>
      </c>
      <c r="J6" s="178" t="s">
        <v>37</v>
      </c>
      <c r="K6" s="178" t="s">
        <v>38</v>
      </c>
      <c r="L6" s="34"/>
      <c r="M6" s="126" t="s">
        <v>37</v>
      </c>
      <c r="N6" s="127" t="s">
        <v>38</v>
      </c>
      <c r="O6" s="244"/>
      <c r="P6" s="34"/>
    </row>
    <row r="7" spans="1:16" s="1" customFormat="1" x14ac:dyDescent="0.3">
      <c r="A7" s="183" t="s">
        <v>259</v>
      </c>
      <c r="B7" s="174"/>
      <c r="C7" s="173"/>
      <c r="D7" s="175"/>
      <c r="E7" s="175"/>
      <c r="F7" s="175"/>
      <c r="G7" s="175"/>
      <c r="H7" s="175"/>
      <c r="I7" s="175"/>
      <c r="J7" s="175"/>
      <c r="K7" s="175"/>
      <c r="L7" s="34"/>
      <c r="M7" s="129"/>
      <c r="N7" s="129"/>
      <c r="O7" s="130"/>
      <c r="P7" s="34"/>
    </row>
    <row r="8" spans="1:16" s="1" customFormat="1" x14ac:dyDescent="0.3">
      <c r="A8" s="131" t="s">
        <v>149</v>
      </c>
      <c r="B8" s="132"/>
      <c r="C8" s="133"/>
      <c r="D8" s="134"/>
      <c r="E8" s="134"/>
      <c r="F8" s="134"/>
      <c r="G8" s="134"/>
      <c r="H8" s="134"/>
      <c r="I8" s="134"/>
      <c r="J8" s="134"/>
      <c r="K8" s="134"/>
      <c r="L8" s="34"/>
      <c r="M8" s="129"/>
      <c r="N8" s="129"/>
      <c r="O8" s="130"/>
      <c r="P8" s="34"/>
    </row>
    <row r="9" spans="1:16" s="1" customFormat="1" ht="14.25" customHeight="1" x14ac:dyDescent="0.3">
      <c r="A9" s="135" t="s">
        <v>147</v>
      </c>
      <c r="B9" s="136" t="s">
        <v>136</v>
      </c>
      <c r="C9" s="137" t="s">
        <v>1</v>
      </c>
      <c r="D9" s="138">
        <v>1102.7</v>
      </c>
      <c r="E9" s="139"/>
      <c r="F9" s="128">
        <f t="shared" ref="F9:F21" si="0">+ROUND(O9*M9,2)</f>
        <v>2.0499999999999998</v>
      </c>
      <c r="G9" s="128">
        <f t="shared" ref="G9:G21" si="1">+O9-F9</f>
        <v>18.439999999999998</v>
      </c>
      <c r="H9" s="128">
        <f>+ROUND(F9*(1+'BDI Insumo'!$J$28),2)</f>
        <v>2.31</v>
      </c>
      <c r="I9" s="128">
        <f>+ROUND(G9*(1+'BDI Composição'!$J$28),2)</f>
        <v>22.17</v>
      </c>
      <c r="J9" s="128">
        <f t="shared" ref="J9:K21" si="2">+ROUND(H9*$D9,2)</f>
        <v>2547.2399999999998</v>
      </c>
      <c r="K9" s="128">
        <f t="shared" si="2"/>
        <v>24446.86</v>
      </c>
      <c r="L9" s="34"/>
      <c r="M9" s="140">
        <v>0.1</v>
      </c>
      <c r="N9" s="140">
        <f t="shared" ref="N9:N21" si="3">100%-M9</f>
        <v>0.9</v>
      </c>
      <c r="O9" s="141">
        <f>+CPUS!$G$32</f>
        <v>20.49</v>
      </c>
      <c r="P9" s="34"/>
    </row>
    <row r="10" spans="1:16" s="1" customFormat="1" ht="14.25" customHeight="1" x14ac:dyDescent="0.3">
      <c r="A10" s="135">
        <v>100982</v>
      </c>
      <c r="B10" s="136" t="s">
        <v>137</v>
      </c>
      <c r="C10" s="137" t="s">
        <v>2</v>
      </c>
      <c r="D10" s="138">
        <f>D9*0.4</f>
        <v>441.08000000000004</v>
      </c>
      <c r="E10" s="139"/>
      <c r="F10" s="128">
        <f t="shared" si="0"/>
        <v>0.89</v>
      </c>
      <c r="G10" s="128">
        <f t="shared" si="1"/>
        <v>8.0299999999999994</v>
      </c>
      <c r="H10" s="128">
        <f>+ROUND(F10*(1+'BDI Insumo'!$J$28),2)</f>
        <v>1</v>
      </c>
      <c r="I10" s="128">
        <f>+ROUND(G10*(1+'BDI Composição'!$J$28),2)</f>
        <v>9.65</v>
      </c>
      <c r="J10" s="128">
        <f t="shared" si="2"/>
        <v>441.08</v>
      </c>
      <c r="K10" s="128">
        <f t="shared" si="2"/>
        <v>4256.42</v>
      </c>
      <c r="L10" s="34"/>
      <c r="M10" s="140">
        <v>0.1</v>
      </c>
      <c r="N10" s="140">
        <f t="shared" si="3"/>
        <v>0.9</v>
      </c>
      <c r="O10" s="141">
        <v>8.92</v>
      </c>
      <c r="P10" s="34"/>
    </row>
    <row r="11" spans="1:16" s="1" customFormat="1" ht="14.25" customHeight="1" x14ac:dyDescent="0.3">
      <c r="A11" s="135">
        <v>95875</v>
      </c>
      <c r="B11" s="136" t="s">
        <v>138</v>
      </c>
      <c r="C11" s="137" t="s">
        <v>4</v>
      </c>
      <c r="D11" s="138">
        <f>D10*E11</f>
        <v>2205.4</v>
      </c>
      <c r="E11" s="139">
        <v>5</v>
      </c>
      <c r="F11" s="128">
        <f t="shared" si="0"/>
        <v>0.24</v>
      </c>
      <c r="G11" s="128">
        <f t="shared" si="1"/>
        <v>2.16</v>
      </c>
      <c r="H11" s="128">
        <f>+ROUND(F11*(1+'BDI Insumo'!$J$28),2)</f>
        <v>0.27</v>
      </c>
      <c r="I11" s="128">
        <f>+ROUND(G11*(1+'BDI Composição'!$J$28),2)</f>
        <v>2.6</v>
      </c>
      <c r="J11" s="128">
        <f t="shared" si="2"/>
        <v>595.46</v>
      </c>
      <c r="K11" s="128">
        <f t="shared" si="2"/>
        <v>5734.04</v>
      </c>
      <c r="L11" s="34"/>
      <c r="M11" s="140">
        <v>0.1</v>
      </c>
      <c r="N11" s="140">
        <f t="shared" si="3"/>
        <v>0.9</v>
      </c>
      <c r="O11" s="141">
        <v>2.4</v>
      </c>
      <c r="P11" s="34"/>
    </row>
    <row r="12" spans="1:16" s="1" customFormat="1" ht="14.25" customHeight="1" x14ac:dyDescent="0.3">
      <c r="A12" s="135">
        <v>97083</v>
      </c>
      <c r="B12" s="136" t="s">
        <v>139</v>
      </c>
      <c r="C12" s="137" t="s">
        <v>1</v>
      </c>
      <c r="D12" s="138">
        <f>D9</f>
        <v>1102.7</v>
      </c>
      <c r="E12" s="139"/>
      <c r="F12" s="128">
        <f t="shared" si="0"/>
        <v>0.34</v>
      </c>
      <c r="G12" s="128">
        <f t="shared" si="1"/>
        <v>3.02</v>
      </c>
      <c r="H12" s="128">
        <f>+ROUND(F12*(1+'BDI Insumo'!$J$28),2)</f>
        <v>0.38</v>
      </c>
      <c r="I12" s="128">
        <f>+ROUND(G12*(1+'BDI Composição'!$J$28),2)</f>
        <v>3.63</v>
      </c>
      <c r="J12" s="128">
        <f t="shared" si="2"/>
        <v>419.03</v>
      </c>
      <c r="K12" s="128">
        <f t="shared" si="2"/>
        <v>4002.8</v>
      </c>
      <c r="L12" s="34"/>
      <c r="M12" s="140">
        <v>0.1</v>
      </c>
      <c r="N12" s="140">
        <f t="shared" si="3"/>
        <v>0.9</v>
      </c>
      <c r="O12" s="141">
        <v>3.36</v>
      </c>
      <c r="P12" s="34"/>
    </row>
    <row r="13" spans="1:16" s="1" customFormat="1" ht="14.25" customHeight="1" x14ac:dyDescent="0.3">
      <c r="A13" s="135">
        <v>96400</v>
      </c>
      <c r="B13" s="136" t="s">
        <v>140</v>
      </c>
      <c r="C13" s="137" t="s">
        <v>2</v>
      </c>
      <c r="D13" s="138">
        <f>D12*0.2</f>
        <v>220.54000000000002</v>
      </c>
      <c r="E13" s="139"/>
      <c r="F13" s="128">
        <f t="shared" si="0"/>
        <v>82.69</v>
      </c>
      <c r="G13" s="128">
        <f t="shared" si="1"/>
        <v>35.44</v>
      </c>
      <c r="H13" s="128">
        <f>+ROUND(F13*(1+'BDI Insumo'!$J$28),2)</f>
        <v>93.13</v>
      </c>
      <c r="I13" s="128">
        <f>+ROUND(G13*(1+'BDI Composição'!$J$28),2)</f>
        <v>42.6</v>
      </c>
      <c r="J13" s="128">
        <f t="shared" si="2"/>
        <v>20538.89</v>
      </c>
      <c r="K13" s="128">
        <f t="shared" si="2"/>
        <v>9395</v>
      </c>
      <c r="L13" s="34"/>
      <c r="M13" s="140">
        <v>0.7</v>
      </c>
      <c r="N13" s="140">
        <f t="shared" si="3"/>
        <v>0.30000000000000004</v>
      </c>
      <c r="O13" s="141">
        <v>118.13</v>
      </c>
      <c r="P13" s="34"/>
    </row>
    <row r="14" spans="1:16" s="1" customFormat="1" ht="14.25" customHeight="1" x14ac:dyDescent="0.3">
      <c r="A14" s="135">
        <v>96396</v>
      </c>
      <c r="B14" s="136" t="s">
        <v>141</v>
      </c>
      <c r="C14" s="137" t="s">
        <v>2</v>
      </c>
      <c r="D14" s="138">
        <f>D12*0.15</f>
        <v>165.405</v>
      </c>
      <c r="E14" s="139"/>
      <c r="F14" s="128">
        <f t="shared" si="0"/>
        <v>90.91</v>
      </c>
      <c r="G14" s="128">
        <f t="shared" si="1"/>
        <v>38.960000000000008</v>
      </c>
      <c r="H14" s="128">
        <f>+ROUND(F14*(1+'BDI Insumo'!$J$28),2)</f>
        <v>102.38</v>
      </c>
      <c r="I14" s="128">
        <f>+ROUND(G14*(1+'BDI Composição'!$J$28),2)</f>
        <v>46.83</v>
      </c>
      <c r="J14" s="128">
        <f t="shared" si="2"/>
        <v>16934.16</v>
      </c>
      <c r="K14" s="128">
        <f t="shared" si="2"/>
        <v>7745.92</v>
      </c>
      <c r="L14" s="34"/>
      <c r="M14" s="140">
        <v>0.7</v>
      </c>
      <c r="N14" s="140">
        <f t="shared" si="3"/>
        <v>0.30000000000000004</v>
      </c>
      <c r="O14" s="141">
        <v>129.87</v>
      </c>
      <c r="P14" s="34"/>
    </row>
    <row r="15" spans="1:16" s="1" customFormat="1" ht="14.25" customHeight="1" x14ac:dyDescent="0.3">
      <c r="A15" s="135">
        <v>100974</v>
      </c>
      <c r="B15" s="136" t="s">
        <v>142</v>
      </c>
      <c r="C15" s="137" t="s">
        <v>2</v>
      </c>
      <c r="D15" s="138">
        <f>D13+D14</f>
        <v>385.94500000000005</v>
      </c>
      <c r="E15" s="139"/>
      <c r="F15" s="128">
        <f t="shared" si="0"/>
        <v>0.85</v>
      </c>
      <c r="G15" s="128">
        <f t="shared" si="1"/>
        <v>7.6300000000000008</v>
      </c>
      <c r="H15" s="128">
        <f>+ROUND(F15*(1+'BDI Insumo'!$J$28),2)</f>
        <v>0.96</v>
      </c>
      <c r="I15" s="128">
        <f>+ROUND(G15*(1+'BDI Composição'!$J$28),2)</f>
        <v>9.17</v>
      </c>
      <c r="J15" s="128">
        <f t="shared" si="2"/>
        <v>370.51</v>
      </c>
      <c r="K15" s="128">
        <f t="shared" si="2"/>
        <v>3539.12</v>
      </c>
      <c r="L15" s="34"/>
      <c r="M15" s="140">
        <v>0.1</v>
      </c>
      <c r="N15" s="140">
        <f t="shared" si="3"/>
        <v>0.9</v>
      </c>
      <c r="O15" s="141">
        <v>8.48</v>
      </c>
      <c r="P15" s="34"/>
    </row>
    <row r="16" spans="1:16" s="1" customFormat="1" ht="14.25" customHeight="1" x14ac:dyDescent="0.3">
      <c r="A16" s="135">
        <v>95875</v>
      </c>
      <c r="B16" s="136" t="s">
        <v>143</v>
      </c>
      <c r="C16" s="137" t="s">
        <v>4</v>
      </c>
      <c r="D16" s="138">
        <f>D15*E16</f>
        <v>22257.448150000004</v>
      </c>
      <c r="E16" s="139">
        <v>57.67</v>
      </c>
      <c r="F16" s="128">
        <f t="shared" si="0"/>
        <v>0.24</v>
      </c>
      <c r="G16" s="128">
        <f t="shared" si="1"/>
        <v>2.16</v>
      </c>
      <c r="H16" s="128">
        <f>+ROUND(F16*(1+'BDI Insumo'!$J$28),2)</f>
        <v>0.27</v>
      </c>
      <c r="I16" s="128">
        <f>+ROUND(G16*(1+'BDI Composição'!$J$28),2)</f>
        <v>2.6</v>
      </c>
      <c r="J16" s="128">
        <f t="shared" si="2"/>
        <v>6009.51</v>
      </c>
      <c r="K16" s="128">
        <f t="shared" si="2"/>
        <v>57869.37</v>
      </c>
      <c r="L16" s="34"/>
      <c r="M16" s="140">
        <v>0.1</v>
      </c>
      <c r="N16" s="140">
        <f t="shared" si="3"/>
        <v>0.9</v>
      </c>
      <c r="O16" s="141">
        <v>2.4</v>
      </c>
      <c r="P16" s="34"/>
    </row>
    <row r="17" spans="1:17" s="1" customFormat="1" ht="14.25" customHeight="1" x14ac:dyDescent="0.3">
      <c r="A17" s="142" t="s">
        <v>153</v>
      </c>
      <c r="B17" s="136" t="s">
        <v>150</v>
      </c>
      <c r="C17" s="137" t="s">
        <v>1</v>
      </c>
      <c r="D17" s="138">
        <f>D9</f>
        <v>1102.7</v>
      </c>
      <c r="E17" s="139"/>
      <c r="F17" s="128">
        <f t="shared" si="0"/>
        <v>4.01</v>
      </c>
      <c r="G17" s="128">
        <f t="shared" si="1"/>
        <v>1.7199999999999998</v>
      </c>
      <c r="H17" s="128">
        <f>+ROUND(F17*(1+'BDI Insumo'!$J$28),2)</f>
        <v>4.5199999999999996</v>
      </c>
      <c r="I17" s="128">
        <f>+ROUND(G17*(1+'BDI Composição'!$J$28),2)</f>
        <v>2.0699999999999998</v>
      </c>
      <c r="J17" s="128">
        <f t="shared" si="2"/>
        <v>4984.2</v>
      </c>
      <c r="K17" s="128">
        <f t="shared" si="2"/>
        <v>2282.59</v>
      </c>
      <c r="L17" s="34"/>
      <c r="M17" s="140">
        <v>0.7</v>
      </c>
      <c r="N17" s="140">
        <f t="shared" si="3"/>
        <v>0.30000000000000004</v>
      </c>
      <c r="O17" s="141">
        <f>CPUS!G40</f>
        <v>5.7299999999999995</v>
      </c>
      <c r="P17" s="34"/>
    </row>
    <row r="18" spans="1:17" s="1" customFormat="1" ht="14.25" customHeight="1" x14ac:dyDescent="0.3">
      <c r="A18" s="135" t="s">
        <v>244</v>
      </c>
      <c r="B18" s="136" t="str">
        <f>CPUS!$B$51</f>
        <v>PINTURA DE LIGACAO COM EMULSÃO RR-2C</v>
      </c>
      <c r="C18" s="137" t="str">
        <f>CPUS!$C$51</f>
        <v>M2</v>
      </c>
      <c r="D18" s="138">
        <f>D9</f>
        <v>1102.7</v>
      </c>
      <c r="E18" s="139"/>
      <c r="F18" s="128">
        <f t="shared" si="0"/>
        <v>1.5</v>
      </c>
      <c r="G18" s="128">
        <f t="shared" si="1"/>
        <v>0.64000000000000012</v>
      </c>
      <c r="H18" s="128">
        <f>+ROUND(F18*(1+'BDI Insumo'!$J$28),2)</f>
        <v>1.69</v>
      </c>
      <c r="I18" s="128">
        <f>+ROUND(G18*(1+'BDI Composição'!$J$28),2)</f>
        <v>0.77</v>
      </c>
      <c r="J18" s="128">
        <f t="shared" si="2"/>
        <v>1863.56</v>
      </c>
      <c r="K18" s="128">
        <f t="shared" si="2"/>
        <v>849.08</v>
      </c>
      <c r="L18" s="34"/>
      <c r="M18" s="140">
        <v>0.7</v>
      </c>
      <c r="N18" s="140">
        <f t="shared" si="3"/>
        <v>0.30000000000000004</v>
      </c>
      <c r="O18" s="141">
        <f>CPUS!$G$51</f>
        <v>2.14</v>
      </c>
      <c r="P18" s="34"/>
    </row>
    <row r="19" spans="1:17" s="1" customFormat="1" x14ac:dyDescent="0.3">
      <c r="A19" s="135" t="s">
        <v>148</v>
      </c>
      <c r="B19" s="136" t="s">
        <v>132</v>
      </c>
      <c r="C19" s="137" t="s">
        <v>2</v>
      </c>
      <c r="D19" s="138">
        <f>D18*0.05</f>
        <v>55.135000000000005</v>
      </c>
      <c r="E19" s="139"/>
      <c r="F19" s="128">
        <f t="shared" si="0"/>
        <v>811.66</v>
      </c>
      <c r="G19" s="128">
        <f t="shared" si="1"/>
        <v>347.85</v>
      </c>
      <c r="H19" s="128">
        <f>+ROUND(F19*(1+'BDI Insumo'!$J$28),2)</f>
        <v>914.09</v>
      </c>
      <c r="I19" s="128">
        <f>+ROUND(G19*(1+'BDI Composição'!$J$28),2)</f>
        <v>418.15</v>
      </c>
      <c r="J19" s="128">
        <f t="shared" si="2"/>
        <v>50398.35</v>
      </c>
      <c r="K19" s="128">
        <f t="shared" si="2"/>
        <v>23054.7</v>
      </c>
      <c r="L19" s="34"/>
      <c r="M19" s="140">
        <v>0.7</v>
      </c>
      <c r="N19" s="140">
        <f t="shared" si="3"/>
        <v>0.30000000000000004</v>
      </c>
      <c r="O19" s="141">
        <f>+CPUS!$G$2</f>
        <v>1159.51</v>
      </c>
      <c r="P19" s="34"/>
    </row>
    <row r="20" spans="1:17" s="1" customFormat="1" ht="20.399999999999999" x14ac:dyDescent="0.3">
      <c r="A20" s="143">
        <v>100986</v>
      </c>
      <c r="B20" s="144" t="s">
        <v>133</v>
      </c>
      <c r="C20" s="137" t="s">
        <v>2</v>
      </c>
      <c r="D20" s="138">
        <f>D19</f>
        <v>55.135000000000005</v>
      </c>
      <c r="E20" s="145"/>
      <c r="F20" s="128">
        <f t="shared" si="0"/>
        <v>0.44</v>
      </c>
      <c r="G20" s="128">
        <f t="shared" si="1"/>
        <v>8.35</v>
      </c>
      <c r="H20" s="128">
        <f>+ROUND(F20*(1+'BDI Insumo'!$J$28),2)</f>
        <v>0.5</v>
      </c>
      <c r="I20" s="128">
        <f>+ROUND(G20*(1+'BDI Composição'!$J$28),2)</f>
        <v>10.039999999999999</v>
      </c>
      <c r="J20" s="128">
        <f t="shared" si="2"/>
        <v>27.57</v>
      </c>
      <c r="K20" s="128">
        <f t="shared" si="2"/>
        <v>553.55999999999995</v>
      </c>
      <c r="L20" s="34"/>
      <c r="M20" s="140">
        <v>0.05</v>
      </c>
      <c r="N20" s="140">
        <f t="shared" si="3"/>
        <v>0.95</v>
      </c>
      <c r="O20" s="141">
        <v>8.7899999999999991</v>
      </c>
      <c r="P20" s="34"/>
    </row>
    <row r="21" spans="1:17" s="1" customFormat="1" ht="20.399999999999999" x14ac:dyDescent="0.3">
      <c r="A21" s="143">
        <v>95875</v>
      </c>
      <c r="B21" s="144" t="s">
        <v>134</v>
      </c>
      <c r="C21" s="137" t="s">
        <v>4</v>
      </c>
      <c r="D21" s="138">
        <f>D20*E21</f>
        <v>3179.6354500000002</v>
      </c>
      <c r="E21" s="139">
        <v>57.67</v>
      </c>
      <c r="F21" s="128">
        <f t="shared" si="0"/>
        <v>0.24</v>
      </c>
      <c r="G21" s="128">
        <f t="shared" si="1"/>
        <v>2.16</v>
      </c>
      <c r="H21" s="128">
        <f>+ROUND(F21*(1+'BDI Insumo'!$J$28),2)</f>
        <v>0.27</v>
      </c>
      <c r="I21" s="128">
        <f>+ROUND(G21*(1+'BDI Composição'!$J$28),2)</f>
        <v>2.6</v>
      </c>
      <c r="J21" s="128">
        <f t="shared" si="2"/>
        <v>858.5</v>
      </c>
      <c r="K21" s="128">
        <f t="shared" si="2"/>
        <v>8267.0499999999993</v>
      </c>
      <c r="L21" s="34"/>
      <c r="M21" s="140">
        <v>0.1</v>
      </c>
      <c r="N21" s="140">
        <f t="shared" si="3"/>
        <v>0.9</v>
      </c>
      <c r="O21" s="141">
        <v>2.4</v>
      </c>
      <c r="P21" s="34"/>
    </row>
    <row r="22" spans="1:17" s="1" customFormat="1" x14ac:dyDescent="0.3">
      <c r="A22" s="131" t="s">
        <v>279</v>
      </c>
      <c r="B22" s="132"/>
      <c r="C22" s="133"/>
      <c r="D22" s="134"/>
      <c r="E22" s="134"/>
      <c r="F22" s="134"/>
      <c r="G22" s="134"/>
      <c r="H22" s="134"/>
      <c r="I22" s="134"/>
      <c r="J22" s="134"/>
      <c r="K22" s="134"/>
      <c r="L22" s="34"/>
      <c r="M22" s="129"/>
      <c r="N22" s="129"/>
      <c r="O22" s="130"/>
      <c r="P22" s="34"/>
    </row>
    <row r="23" spans="1:17" s="1" customFormat="1" x14ac:dyDescent="0.3">
      <c r="A23" s="135">
        <v>96001</v>
      </c>
      <c r="B23" s="136" t="s">
        <v>151</v>
      </c>
      <c r="C23" s="137" t="s">
        <v>1</v>
      </c>
      <c r="D23" s="138">
        <v>2776.65</v>
      </c>
      <c r="E23" s="139"/>
      <c r="F23" s="128">
        <f t="shared" ref="F23:F25" si="4">+ROUND(O23*M23,2)</f>
        <v>0.79</v>
      </c>
      <c r="G23" s="128">
        <f t="shared" ref="G23:G25" si="5">+O23-F23</f>
        <v>7.11</v>
      </c>
      <c r="H23" s="128">
        <f>+ROUND(F23*(1+'BDI Insumo'!$J$28),2)</f>
        <v>0.89</v>
      </c>
      <c r="I23" s="128">
        <f>+ROUND(G23*(1+'BDI Composição'!$J$28),2)</f>
        <v>8.5500000000000007</v>
      </c>
      <c r="J23" s="128">
        <f t="shared" ref="J23:K25" si="6">+ROUND(H23*$D23,2)</f>
        <v>2471.2199999999998</v>
      </c>
      <c r="K23" s="128">
        <f t="shared" si="6"/>
        <v>23740.36</v>
      </c>
      <c r="L23" s="34"/>
      <c r="M23" s="140">
        <v>0.1</v>
      </c>
      <c r="N23" s="140">
        <f t="shared" ref="N23:N25" si="7">100%-M23</f>
        <v>0.9</v>
      </c>
      <c r="O23" s="141">
        <v>7.9</v>
      </c>
      <c r="P23" s="34"/>
    </row>
    <row r="24" spans="1:17" s="1" customFormat="1" x14ac:dyDescent="0.3">
      <c r="A24" s="135">
        <v>100982</v>
      </c>
      <c r="B24" s="136" t="s">
        <v>137</v>
      </c>
      <c r="C24" s="137" t="s">
        <v>2</v>
      </c>
      <c r="D24" s="138">
        <f>D23*0.05</f>
        <v>138.83250000000001</v>
      </c>
      <c r="E24" s="139"/>
      <c r="F24" s="128">
        <f t="shared" si="4"/>
        <v>0.89</v>
      </c>
      <c r="G24" s="128">
        <f t="shared" si="5"/>
        <v>8.0299999999999994</v>
      </c>
      <c r="H24" s="128">
        <f>+ROUND(F24*(1+'BDI Insumo'!$J$28),2)</f>
        <v>1</v>
      </c>
      <c r="I24" s="128">
        <f>+ROUND(G24*(1+'BDI Composição'!$J$28),2)</f>
        <v>9.65</v>
      </c>
      <c r="J24" s="128">
        <f t="shared" si="6"/>
        <v>138.83000000000001</v>
      </c>
      <c r="K24" s="128">
        <f t="shared" si="6"/>
        <v>1339.73</v>
      </c>
      <c r="L24" s="34"/>
      <c r="M24" s="140">
        <v>0.1</v>
      </c>
      <c r="N24" s="140">
        <f t="shared" si="7"/>
        <v>0.9</v>
      </c>
      <c r="O24" s="141">
        <v>8.92</v>
      </c>
      <c r="P24" s="34"/>
    </row>
    <row r="25" spans="1:17" s="1" customFormat="1" x14ac:dyDescent="0.3">
      <c r="A25" s="135">
        <v>95875</v>
      </c>
      <c r="B25" s="136" t="s">
        <v>138</v>
      </c>
      <c r="C25" s="137" t="s">
        <v>4</v>
      </c>
      <c r="D25" s="138">
        <f>D24*E25</f>
        <v>694.16250000000002</v>
      </c>
      <c r="E25" s="139">
        <v>5</v>
      </c>
      <c r="F25" s="128">
        <f t="shared" si="4"/>
        <v>0.24</v>
      </c>
      <c r="G25" s="128">
        <f t="shared" si="5"/>
        <v>2.16</v>
      </c>
      <c r="H25" s="128">
        <f>+ROUND(F25*(1+'BDI Insumo'!$J$28),2)</f>
        <v>0.27</v>
      </c>
      <c r="I25" s="128">
        <f>+ROUND(G25*(1+'BDI Composição'!$J$28),2)</f>
        <v>2.6</v>
      </c>
      <c r="J25" s="128">
        <f t="shared" si="6"/>
        <v>187.42</v>
      </c>
      <c r="K25" s="128">
        <f t="shared" si="6"/>
        <v>1804.82</v>
      </c>
      <c r="L25" s="34"/>
      <c r="M25" s="140">
        <v>0.1</v>
      </c>
      <c r="N25" s="140">
        <f t="shared" si="7"/>
        <v>0.9</v>
      </c>
      <c r="O25" s="141">
        <v>2.4</v>
      </c>
      <c r="P25" s="34"/>
    </row>
    <row r="26" spans="1:17" s="1" customFormat="1" x14ac:dyDescent="0.3">
      <c r="A26" s="131" t="s">
        <v>152</v>
      </c>
      <c r="B26" s="132"/>
      <c r="C26" s="133"/>
      <c r="D26" s="134"/>
      <c r="E26" s="134"/>
      <c r="F26" s="134"/>
      <c r="G26" s="134"/>
      <c r="H26" s="134"/>
      <c r="I26" s="134"/>
      <c r="J26" s="134"/>
      <c r="K26" s="134"/>
      <c r="L26" s="34"/>
      <c r="M26" s="34"/>
      <c r="N26" s="34"/>
      <c r="O26" s="34"/>
      <c r="P26" s="34"/>
      <c r="Q26" s="4"/>
    </row>
    <row r="27" spans="1:17" s="4" customFormat="1" x14ac:dyDescent="0.3">
      <c r="A27" s="24" t="s">
        <v>244</v>
      </c>
      <c r="B27" s="136" t="str">
        <f>CPUS!$B$51</f>
        <v>PINTURA DE LIGACAO COM EMULSÃO RR-2C</v>
      </c>
      <c r="C27" s="137" t="str">
        <f>CPUS!$C$51</f>
        <v>M2</v>
      </c>
      <c r="D27" s="138">
        <f>D23</f>
        <v>2776.65</v>
      </c>
      <c r="E27" s="139"/>
      <c r="F27" s="128">
        <f t="shared" ref="F27:F30" si="8">+ROUND(O27*M27,2)</f>
        <v>1.5</v>
      </c>
      <c r="G27" s="128">
        <f t="shared" ref="G27:G30" si="9">+O27-F27</f>
        <v>0.64000000000000012</v>
      </c>
      <c r="H27" s="128">
        <f>+ROUND(F27*(1+'BDI Insumo'!$J$28),2)</f>
        <v>1.69</v>
      </c>
      <c r="I27" s="128">
        <f>+ROUND(G27*(1+'BDI Composição'!$J$28),2)</f>
        <v>0.77</v>
      </c>
      <c r="J27" s="128">
        <f t="shared" ref="J27:K30" si="10">+ROUND(H27*$D27,2)</f>
        <v>4692.54</v>
      </c>
      <c r="K27" s="128">
        <f t="shared" si="10"/>
        <v>2138.02</v>
      </c>
      <c r="L27" s="34"/>
      <c r="M27" s="140">
        <v>0.7</v>
      </c>
      <c r="N27" s="140">
        <f t="shared" ref="N27:N30" si="11">100%-M27</f>
        <v>0.30000000000000004</v>
      </c>
      <c r="O27" s="141">
        <f>CPUS!$G$51</f>
        <v>2.14</v>
      </c>
      <c r="P27" s="34"/>
    </row>
    <row r="28" spans="1:17" s="4" customFormat="1" x14ac:dyDescent="0.3">
      <c r="A28" s="135" t="s">
        <v>148</v>
      </c>
      <c r="B28" s="136" t="s">
        <v>135</v>
      </c>
      <c r="C28" s="137" t="s">
        <v>2</v>
      </c>
      <c r="D28" s="138">
        <f>D27*0.05</f>
        <v>138.83250000000001</v>
      </c>
      <c r="E28" s="139"/>
      <c r="F28" s="128">
        <f t="shared" si="8"/>
        <v>811.66</v>
      </c>
      <c r="G28" s="128">
        <f t="shared" si="9"/>
        <v>347.85</v>
      </c>
      <c r="H28" s="128">
        <f>+ROUND(F28*(1+'BDI Insumo'!$J$28),2)</f>
        <v>914.09</v>
      </c>
      <c r="I28" s="128">
        <f>+ROUND(G28*(1+'BDI Composição'!$J$28),2)</f>
        <v>418.15</v>
      </c>
      <c r="J28" s="128">
        <f t="shared" si="10"/>
        <v>126905.4</v>
      </c>
      <c r="K28" s="128">
        <f t="shared" si="10"/>
        <v>58052.81</v>
      </c>
      <c r="L28" s="34"/>
      <c r="M28" s="140">
        <v>0.7</v>
      </c>
      <c r="N28" s="140">
        <f t="shared" si="11"/>
        <v>0.30000000000000004</v>
      </c>
      <c r="O28" s="141">
        <f>+CPUS!$G$2</f>
        <v>1159.51</v>
      </c>
      <c r="P28" s="34"/>
    </row>
    <row r="29" spans="1:17" s="4" customFormat="1" ht="20.399999999999999" x14ac:dyDescent="0.3">
      <c r="A29" s="143">
        <v>100986</v>
      </c>
      <c r="B29" s="144" t="s">
        <v>133</v>
      </c>
      <c r="C29" s="137" t="s">
        <v>2</v>
      </c>
      <c r="D29" s="138">
        <f>D28</f>
        <v>138.83250000000001</v>
      </c>
      <c r="E29" s="145"/>
      <c r="F29" s="128">
        <f t="shared" si="8"/>
        <v>0.44</v>
      </c>
      <c r="G29" s="128">
        <f t="shared" si="9"/>
        <v>8.35</v>
      </c>
      <c r="H29" s="128">
        <f>+ROUND(F29*(1+'BDI Insumo'!$J$28),2)</f>
        <v>0.5</v>
      </c>
      <c r="I29" s="128">
        <f>+ROUND(G29*(1+'BDI Composição'!$J$28),2)</f>
        <v>10.039999999999999</v>
      </c>
      <c r="J29" s="128">
        <f t="shared" si="10"/>
        <v>69.42</v>
      </c>
      <c r="K29" s="128">
        <f t="shared" si="10"/>
        <v>1393.88</v>
      </c>
      <c r="L29" s="34"/>
      <c r="M29" s="140">
        <v>0.05</v>
      </c>
      <c r="N29" s="140">
        <f t="shared" si="11"/>
        <v>0.95</v>
      </c>
      <c r="O29" s="141">
        <v>8.7899999999999991</v>
      </c>
      <c r="P29" s="34"/>
    </row>
    <row r="30" spans="1:17" s="4" customFormat="1" ht="20.399999999999999" x14ac:dyDescent="0.3">
      <c r="A30" s="143">
        <v>95875</v>
      </c>
      <c r="B30" s="144" t="s">
        <v>134</v>
      </c>
      <c r="C30" s="137" t="s">
        <v>4</v>
      </c>
      <c r="D30" s="138">
        <f>D29*E30</f>
        <v>8006.4702750000006</v>
      </c>
      <c r="E30" s="139">
        <v>57.67</v>
      </c>
      <c r="F30" s="128">
        <f t="shared" si="8"/>
        <v>0.24</v>
      </c>
      <c r="G30" s="128">
        <f t="shared" si="9"/>
        <v>2.16</v>
      </c>
      <c r="H30" s="128">
        <f>+ROUND(F30*(1+'BDI Insumo'!$J$28),2)</f>
        <v>0.27</v>
      </c>
      <c r="I30" s="128">
        <f>+ROUND(G30*(1+'BDI Composição'!$J$28),2)</f>
        <v>2.6</v>
      </c>
      <c r="J30" s="128">
        <f t="shared" si="10"/>
        <v>2161.75</v>
      </c>
      <c r="K30" s="128">
        <f t="shared" si="10"/>
        <v>20816.82</v>
      </c>
      <c r="L30" s="34"/>
      <c r="M30" s="140">
        <v>0.1</v>
      </c>
      <c r="N30" s="140">
        <f t="shared" si="11"/>
        <v>0.9</v>
      </c>
      <c r="O30" s="141">
        <v>2.4</v>
      </c>
      <c r="P30" s="34"/>
    </row>
    <row r="31" spans="1:17" s="1" customFormat="1" ht="12" customHeight="1" x14ac:dyDescent="0.3">
      <c r="A31" s="247" t="s">
        <v>201</v>
      </c>
      <c r="B31" s="247"/>
      <c r="C31" s="247"/>
      <c r="D31" s="247"/>
      <c r="E31" s="247"/>
      <c r="F31" s="247"/>
      <c r="G31" s="247"/>
      <c r="H31" s="247"/>
      <c r="I31" s="247"/>
      <c r="J31" s="179">
        <f>SUM(J9:J30)</f>
        <v>242614.63999999998</v>
      </c>
      <c r="K31" s="179">
        <f>SUM(K9:K30)</f>
        <v>261282.95</v>
      </c>
      <c r="L31" s="34"/>
      <c r="M31" s="140">
        <v>0.05</v>
      </c>
      <c r="N31" s="140">
        <f t="shared" ref="N31:N34" si="12">100%-M31</f>
        <v>0.95</v>
      </c>
      <c r="O31" s="146">
        <f>O45</f>
        <v>6819.4389444444432</v>
      </c>
      <c r="P31" s="34"/>
    </row>
    <row r="32" spans="1:17" s="1" customFormat="1" ht="12" customHeight="1" x14ac:dyDescent="0.3">
      <c r="A32" s="247"/>
      <c r="B32" s="247"/>
      <c r="C32" s="247"/>
      <c r="D32" s="247"/>
      <c r="E32" s="247"/>
      <c r="F32" s="247"/>
      <c r="G32" s="247"/>
      <c r="H32" s="247"/>
      <c r="I32" s="247"/>
      <c r="J32" s="245">
        <f>ROUND(J31+K31,2)</f>
        <v>503897.59</v>
      </c>
      <c r="K32" s="245"/>
      <c r="L32" s="34"/>
      <c r="M32" s="140">
        <v>0.05</v>
      </c>
      <c r="N32" s="140">
        <f t="shared" si="12"/>
        <v>0.95</v>
      </c>
      <c r="O32" s="146">
        <f>'Adm local'!G11</f>
        <v>29681.8675</v>
      </c>
      <c r="P32" s="34"/>
    </row>
    <row r="33" spans="1:18" s="1" customFormat="1" x14ac:dyDescent="0.3">
      <c r="A33" s="163" t="s">
        <v>203</v>
      </c>
      <c r="B33" s="164"/>
      <c r="C33" s="165"/>
      <c r="D33" s="166"/>
      <c r="E33" s="166"/>
      <c r="F33" s="166"/>
      <c r="G33" s="166"/>
      <c r="H33" s="166"/>
      <c r="I33" s="166"/>
      <c r="J33" s="134"/>
      <c r="K33" s="134"/>
      <c r="L33" s="34"/>
      <c r="M33" s="140">
        <v>0.95</v>
      </c>
      <c r="N33" s="140">
        <f t="shared" si="12"/>
        <v>5.0000000000000044E-2</v>
      </c>
      <c r="O33" s="146">
        <f>Sinal!F7</f>
        <v>2900.3</v>
      </c>
      <c r="P33" s="34"/>
    </row>
    <row r="34" spans="1:18" s="1" customFormat="1" x14ac:dyDescent="0.3">
      <c r="A34" s="147">
        <v>99814</v>
      </c>
      <c r="B34" s="148" t="s">
        <v>202</v>
      </c>
      <c r="C34" s="137" t="s">
        <v>1</v>
      </c>
      <c r="D34" s="149">
        <f>14126.1-D23-D9</f>
        <v>10246.75</v>
      </c>
      <c r="E34" s="150"/>
      <c r="F34" s="128">
        <f t="shared" ref="F34" si="13">+ROUND(O34*M34,2)</f>
        <v>1.38</v>
      </c>
      <c r="G34" s="128">
        <f t="shared" ref="G34" si="14">+O34-F34</f>
        <v>0.59000000000000008</v>
      </c>
      <c r="H34" s="128">
        <f>+ROUND(F34*(1+'BDI Insumo'!$J$28),2)</f>
        <v>1.55</v>
      </c>
      <c r="I34" s="128">
        <f>+ROUND(G34*(1+'BDI Composição'!$J$28),2)</f>
        <v>0.71</v>
      </c>
      <c r="J34" s="128">
        <f t="shared" ref="J34" si="15">+ROUND(H34*$D34,2)</f>
        <v>15882.46</v>
      </c>
      <c r="K34" s="128">
        <f t="shared" ref="K34" si="16">+ROUND(I34*$D34,2)</f>
        <v>7275.19</v>
      </c>
      <c r="L34" s="34"/>
      <c r="M34" s="140">
        <v>0.7</v>
      </c>
      <c r="N34" s="140">
        <f t="shared" si="12"/>
        <v>0.30000000000000004</v>
      </c>
      <c r="O34" s="141">
        <v>1.97</v>
      </c>
      <c r="P34" s="157"/>
      <c r="Q34" s="5"/>
      <c r="R34" s="5"/>
    </row>
    <row r="35" spans="1:18" s="1" customFormat="1" x14ac:dyDescent="0.3">
      <c r="A35" s="151" t="s">
        <v>228</v>
      </c>
      <c r="B35" s="148" t="s">
        <v>229</v>
      </c>
      <c r="C35" s="162" t="s">
        <v>1</v>
      </c>
      <c r="D35" s="149">
        <v>14126.1</v>
      </c>
      <c r="E35" s="150"/>
      <c r="F35" s="158">
        <f t="shared" ref="F35" si="17">+ROUND(O35*M35,2)</f>
        <v>15.7</v>
      </c>
      <c r="G35" s="158">
        <f t="shared" ref="G35" si="18">+O35-F35</f>
        <v>6.7294320000000027</v>
      </c>
      <c r="H35" s="158">
        <f>+ROUND(F35*(1+'BDI Insumo'!$J$28),2)</f>
        <v>17.68</v>
      </c>
      <c r="I35" s="128">
        <f>+ROUND(G35*(1+'BDI Composição'!$J$28),2)</f>
        <v>8.09</v>
      </c>
      <c r="J35" s="128">
        <f t="shared" ref="J35" si="19">+ROUND(H35*$D35,2)</f>
        <v>249749.45</v>
      </c>
      <c r="K35" s="128">
        <f t="shared" ref="K35" si="20">+ROUND(I35*$D35,2)</f>
        <v>114280.15</v>
      </c>
      <c r="L35" s="34"/>
      <c r="M35" s="140">
        <v>0.7</v>
      </c>
      <c r="N35" s="140">
        <f t="shared" ref="N35" si="21">100%-M35</f>
        <v>0.30000000000000004</v>
      </c>
      <c r="O35" s="141">
        <f>+CPUMICRO!I24</f>
        <v>22.429432000000002</v>
      </c>
      <c r="P35" s="157"/>
      <c r="Q35" s="5"/>
      <c r="R35" s="5"/>
    </row>
    <row r="36" spans="1:18" s="1" customFormat="1" ht="12" customHeight="1" x14ac:dyDescent="0.3">
      <c r="A36" s="247" t="s">
        <v>231</v>
      </c>
      <c r="B36" s="247"/>
      <c r="C36" s="247"/>
      <c r="D36" s="247"/>
      <c r="E36" s="247"/>
      <c r="F36" s="247"/>
      <c r="G36" s="247"/>
      <c r="H36" s="247"/>
      <c r="I36" s="247"/>
      <c r="J36" s="179">
        <f>+SUM(J34:J35)</f>
        <v>265631.91000000003</v>
      </c>
      <c r="K36" s="179">
        <f>+SUM(K34:K35)</f>
        <v>121555.34</v>
      </c>
      <c r="L36" s="157"/>
      <c r="M36" s="152"/>
      <c r="N36" s="152"/>
      <c r="O36" s="153"/>
      <c r="P36" s="157"/>
      <c r="Q36" s="5"/>
      <c r="R36" s="5"/>
    </row>
    <row r="37" spans="1:18" s="1" customFormat="1" ht="12" customHeight="1" x14ac:dyDescent="0.3">
      <c r="A37" s="247"/>
      <c r="B37" s="247"/>
      <c r="C37" s="247"/>
      <c r="D37" s="247"/>
      <c r="E37" s="247"/>
      <c r="F37" s="247"/>
      <c r="G37" s="247"/>
      <c r="H37" s="247"/>
      <c r="I37" s="247"/>
      <c r="J37" s="245">
        <f>ROUND(J36+K36,2)</f>
        <v>387187.25</v>
      </c>
      <c r="K37" s="245"/>
      <c r="L37" s="157"/>
      <c r="M37" s="152"/>
      <c r="N37" s="152"/>
      <c r="O37" s="153"/>
      <c r="P37" s="157"/>
      <c r="Q37" s="5"/>
      <c r="R37" s="5"/>
    </row>
    <row r="38" spans="1:18" s="1" customFormat="1" ht="12" customHeight="1" x14ac:dyDescent="0.3">
      <c r="A38" s="163" t="s">
        <v>233</v>
      </c>
      <c r="B38" s="167"/>
      <c r="C38" s="167"/>
      <c r="D38" s="167"/>
      <c r="E38" s="167"/>
      <c r="F38" s="167"/>
      <c r="G38" s="167"/>
      <c r="H38" s="167"/>
      <c r="I38" s="167"/>
      <c r="J38" s="167"/>
      <c r="K38" s="167"/>
      <c r="L38" s="157"/>
      <c r="M38" s="152"/>
      <c r="N38" s="152"/>
      <c r="O38" s="153"/>
      <c r="P38" s="157"/>
      <c r="Q38" s="5"/>
      <c r="R38" s="5"/>
    </row>
    <row r="39" spans="1:18" s="1" customFormat="1" ht="24" customHeight="1" x14ac:dyDescent="0.3">
      <c r="A39" s="143">
        <v>102512</v>
      </c>
      <c r="B39" s="144" t="s">
        <v>236</v>
      </c>
      <c r="C39" s="137" t="s">
        <v>5</v>
      </c>
      <c r="D39" s="138">
        <v>5200</v>
      </c>
      <c r="E39" s="145"/>
      <c r="F39" s="128">
        <f t="shared" ref="F39:F41" si="22">+ROUND(O39*M39,2)</f>
        <v>3.86</v>
      </c>
      <c r="G39" s="128">
        <f t="shared" ref="G39:G41" si="23">+O39-F39</f>
        <v>1.65</v>
      </c>
      <c r="H39" s="128">
        <f>+ROUND(F39*(1+'BDI Insumo'!$J$28),2)</f>
        <v>4.3499999999999996</v>
      </c>
      <c r="I39" s="128">
        <f>+ROUND(G39*(1+'BDI Composição'!$J$28),2)</f>
        <v>1.98</v>
      </c>
      <c r="J39" s="128">
        <f t="shared" ref="J39:J41" si="24">+ROUND(H39*$D39,2)</f>
        <v>22620</v>
      </c>
      <c r="K39" s="128">
        <f t="shared" ref="K39:K41" si="25">+ROUND(I39*$D39,2)</f>
        <v>10296</v>
      </c>
      <c r="L39" s="34"/>
      <c r="M39" s="140">
        <v>0.7</v>
      </c>
      <c r="N39" s="140">
        <f t="shared" ref="N39:N41" si="26">100%-M39</f>
        <v>0.30000000000000004</v>
      </c>
      <c r="O39" s="141">
        <v>5.51</v>
      </c>
      <c r="P39" s="157"/>
      <c r="Q39" s="5"/>
      <c r="R39" s="5"/>
    </row>
    <row r="40" spans="1:18" s="1" customFormat="1" ht="24" customHeight="1" x14ac:dyDescent="0.3">
      <c r="A40" s="143">
        <v>5219643</v>
      </c>
      <c r="B40" s="240" t="s">
        <v>283</v>
      </c>
      <c r="C40" s="137" t="s">
        <v>130</v>
      </c>
      <c r="D40" s="138">
        <v>100</v>
      </c>
      <c r="E40" s="145"/>
      <c r="F40" s="128">
        <f t="shared" si="22"/>
        <v>53.31</v>
      </c>
      <c r="G40" s="128">
        <f t="shared" si="23"/>
        <v>22.840000000000003</v>
      </c>
      <c r="H40" s="128">
        <f>+ROUND(F40*(1+'BDI Insumo'!$J$28),2)</f>
        <v>60.04</v>
      </c>
      <c r="I40" s="128">
        <f>+ROUND(G40*(1+'BDI Composição'!$J$28),2)</f>
        <v>27.46</v>
      </c>
      <c r="J40" s="128">
        <f t="shared" si="24"/>
        <v>6004</v>
      </c>
      <c r="K40" s="128">
        <f t="shared" si="25"/>
        <v>2746</v>
      </c>
      <c r="L40" s="34"/>
      <c r="M40" s="140">
        <v>0.7</v>
      </c>
      <c r="N40" s="140">
        <v>0.3</v>
      </c>
      <c r="O40" s="141">
        <v>76.150000000000006</v>
      </c>
      <c r="P40" s="157"/>
      <c r="Q40" s="5"/>
      <c r="R40" s="5"/>
    </row>
    <row r="41" spans="1:18" s="1" customFormat="1" ht="31.8" customHeight="1" x14ac:dyDescent="0.3">
      <c r="A41" s="143">
        <v>5219620</v>
      </c>
      <c r="B41" s="144" t="s">
        <v>286</v>
      </c>
      <c r="C41" s="137" t="s">
        <v>130</v>
      </c>
      <c r="D41" s="138">
        <v>313</v>
      </c>
      <c r="E41" s="145"/>
      <c r="F41" s="128">
        <f t="shared" si="22"/>
        <v>27.92</v>
      </c>
      <c r="G41" s="128">
        <f t="shared" si="23"/>
        <v>11.969999999999999</v>
      </c>
      <c r="H41" s="128">
        <f>+ROUND(F41*(1+'BDI Insumo'!$J$28),2)</f>
        <v>31.44</v>
      </c>
      <c r="I41" s="128">
        <f>+ROUND(G41*(1+'BDI Composição'!$J$28),2)</f>
        <v>14.39</v>
      </c>
      <c r="J41" s="128">
        <f t="shared" si="24"/>
        <v>9840.7199999999993</v>
      </c>
      <c r="K41" s="128">
        <f t="shared" si="25"/>
        <v>4504.07</v>
      </c>
      <c r="L41" s="34"/>
      <c r="M41" s="140">
        <v>0.7</v>
      </c>
      <c r="N41" s="140">
        <f t="shared" si="26"/>
        <v>0.30000000000000004</v>
      </c>
      <c r="O41" s="141">
        <v>39.89</v>
      </c>
      <c r="P41" s="157"/>
      <c r="Q41" s="5"/>
      <c r="R41" s="5" t="s">
        <v>237</v>
      </c>
    </row>
    <row r="42" spans="1:18" s="1" customFormat="1" ht="12" customHeight="1" x14ac:dyDescent="0.3">
      <c r="A42" s="247" t="s">
        <v>234</v>
      </c>
      <c r="B42" s="247"/>
      <c r="C42" s="247"/>
      <c r="D42" s="247"/>
      <c r="E42" s="247"/>
      <c r="F42" s="247"/>
      <c r="G42" s="247"/>
      <c r="H42" s="247"/>
      <c r="I42" s="247"/>
      <c r="J42" s="179">
        <f>+SUM(J38:J41)</f>
        <v>38464.720000000001</v>
      </c>
      <c r="K42" s="179">
        <f>+SUM(K38:K41)</f>
        <v>17546.07</v>
      </c>
      <c r="L42" s="157"/>
      <c r="M42" s="152"/>
      <c r="N42" s="152"/>
      <c r="O42" s="153"/>
      <c r="P42" s="157"/>
      <c r="Q42" s="5"/>
      <c r="R42" s="5"/>
    </row>
    <row r="43" spans="1:18" s="1" customFormat="1" ht="12" customHeight="1" x14ac:dyDescent="0.3">
      <c r="A43" s="247"/>
      <c r="B43" s="247"/>
      <c r="C43" s="247"/>
      <c r="D43" s="247"/>
      <c r="E43" s="247"/>
      <c r="F43" s="247"/>
      <c r="G43" s="247"/>
      <c r="H43" s="247"/>
      <c r="I43" s="247"/>
      <c r="J43" s="245">
        <f>ROUND(J42+K42,2)</f>
        <v>56010.79</v>
      </c>
      <c r="K43" s="245"/>
      <c r="L43" s="157"/>
      <c r="M43" s="152"/>
      <c r="N43" s="152"/>
      <c r="O43" s="153"/>
      <c r="P43" s="157"/>
      <c r="Q43" s="5"/>
      <c r="R43" s="5"/>
    </row>
    <row r="44" spans="1:18" s="1" customFormat="1" x14ac:dyDescent="0.3">
      <c r="A44" s="131" t="s">
        <v>131</v>
      </c>
      <c r="B44" s="132"/>
      <c r="C44" s="133"/>
      <c r="D44" s="134"/>
      <c r="E44" s="134"/>
      <c r="F44" s="134"/>
      <c r="G44" s="134"/>
      <c r="H44" s="134"/>
      <c r="I44" s="134"/>
      <c r="J44" s="134"/>
      <c r="K44" s="134"/>
      <c r="L44" s="152"/>
      <c r="M44" s="152"/>
      <c r="N44" s="153"/>
      <c r="O44" s="157"/>
      <c r="P44" s="161"/>
      <c r="Q44" s="5"/>
      <c r="R44" s="5"/>
    </row>
    <row r="45" spans="1:18" s="1" customFormat="1" x14ac:dyDescent="0.3">
      <c r="A45" s="143" t="s">
        <v>126</v>
      </c>
      <c r="B45" s="144" t="s">
        <v>127</v>
      </c>
      <c r="C45" s="137" t="s">
        <v>130</v>
      </c>
      <c r="D45" s="138">
        <v>1</v>
      </c>
      <c r="E45" s="145"/>
      <c r="F45" s="128">
        <f>+ROUND(O31*M31,2)</f>
        <v>340.97</v>
      </c>
      <c r="G45" s="128">
        <f>+O31-F45</f>
        <v>6478.468944444443</v>
      </c>
      <c r="H45" s="128">
        <f>+ROUND(F45*(1+'BDI Insumo'!$J$28),2)</f>
        <v>384</v>
      </c>
      <c r="I45" s="128">
        <f>+ROUND(G45*(1+'BDI Composição'!$J$28),2)</f>
        <v>7787.77</v>
      </c>
      <c r="J45" s="128">
        <f t="shared" ref="J45:K47" si="27">+ROUND(H45*$D45,2)</f>
        <v>384</v>
      </c>
      <c r="K45" s="128">
        <f t="shared" si="27"/>
        <v>7787.77</v>
      </c>
      <c r="L45" s="152"/>
      <c r="M45" s="140">
        <v>0.05</v>
      </c>
      <c r="N45" s="140">
        <f t="shared" ref="N45:N47" si="28">100%-M45</f>
        <v>0.95</v>
      </c>
      <c r="O45" s="141">
        <f>Mobilização!J21</f>
        <v>6819.4389444444432</v>
      </c>
      <c r="P45" s="161"/>
      <c r="Q45" s="5"/>
      <c r="R45" s="5"/>
    </row>
    <row r="46" spans="1:18" s="1" customFormat="1" x14ac:dyDescent="0.3">
      <c r="A46" s="143" t="s">
        <v>126</v>
      </c>
      <c r="B46" s="144" t="s">
        <v>128</v>
      </c>
      <c r="C46" s="137" t="s">
        <v>130</v>
      </c>
      <c r="D46" s="138">
        <v>1</v>
      </c>
      <c r="E46" s="145"/>
      <c r="F46" s="128">
        <f>+ROUND(O32*M32,2)</f>
        <v>1484.09</v>
      </c>
      <c r="G46" s="128">
        <f>+O32-F46</f>
        <v>28197.7775</v>
      </c>
      <c r="H46" s="128">
        <f>+ROUND(F46*(1+'BDI Insumo'!$J$28),2)</f>
        <v>1671.38</v>
      </c>
      <c r="I46" s="128">
        <f>+ROUND(G46*(1+'BDI Composição'!$J$28),2)</f>
        <v>33896.550000000003</v>
      </c>
      <c r="J46" s="128">
        <f t="shared" si="27"/>
        <v>1671.38</v>
      </c>
      <c r="K46" s="128">
        <f t="shared" si="27"/>
        <v>33896.550000000003</v>
      </c>
      <c r="L46" s="152"/>
      <c r="M46" s="140">
        <v>0.05</v>
      </c>
      <c r="N46" s="140">
        <f t="shared" si="28"/>
        <v>0.95</v>
      </c>
      <c r="O46" s="141">
        <f>'Adm local'!G11</f>
        <v>29681.8675</v>
      </c>
      <c r="P46" s="161"/>
      <c r="Q46" s="5"/>
      <c r="R46" s="5"/>
    </row>
    <row r="47" spans="1:18" s="1" customFormat="1" x14ac:dyDescent="0.3">
      <c r="A47" s="143" t="s">
        <v>126</v>
      </c>
      <c r="B47" s="144" t="s">
        <v>129</v>
      </c>
      <c r="C47" s="137" t="s">
        <v>130</v>
      </c>
      <c r="D47" s="138">
        <v>1</v>
      </c>
      <c r="E47" s="145"/>
      <c r="F47" s="128">
        <f>+ROUND(O33*M33,2)</f>
        <v>2755.29</v>
      </c>
      <c r="G47" s="128">
        <f>+O33-F47</f>
        <v>145.01000000000022</v>
      </c>
      <c r="H47" s="128">
        <f>+ROUND(F47*(1+'BDI Insumo'!$J$28),2)</f>
        <v>3103.01</v>
      </c>
      <c r="I47" s="128">
        <f>+ROUND(G47*(1+'BDI Composição'!$J$28),2)</f>
        <v>174.32</v>
      </c>
      <c r="J47" s="158">
        <f t="shared" si="27"/>
        <v>3103.01</v>
      </c>
      <c r="K47" s="158">
        <f t="shared" si="27"/>
        <v>174.32</v>
      </c>
      <c r="L47" s="157"/>
      <c r="M47" s="140">
        <v>0.95</v>
      </c>
      <c r="N47" s="140">
        <f t="shared" si="28"/>
        <v>5.0000000000000044E-2</v>
      </c>
      <c r="O47" s="141">
        <f>Sinal!F7</f>
        <v>2900.3</v>
      </c>
      <c r="P47" s="161"/>
      <c r="Q47" s="5"/>
      <c r="R47" s="5"/>
    </row>
    <row r="48" spans="1:18" s="1" customFormat="1" ht="12" customHeight="1" x14ac:dyDescent="0.3">
      <c r="A48" s="247" t="s">
        <v>232</v>
      </c>
      <c r="B48" s="247"/>
      <c r="C48" s="247"/>
      <c r="D48" s="247"/>
      <c r="E48" s="247"/>
      <c r="F48" s="247"/>
      <c r="G48" s="247"/>
      <c r="H48" s="247"/>
      <c r="I48" s="247"/>
      <c r="J48" s="179">
        <f>+SUM(J45:J47)</f>
        <v>5158.3900000000003</v>
      </c>
      <c r="K48" s="179">
        <f>+SUM(K45:K47)</f>
        <v>41858.640000000007</v>
      </c>
      <c r="L48" s="152"/>
      <c r="M48" s="152"/>
      <c r="N48" s="153"/>
      <c r="O48" s="157"/>
      <c r="P48" s="161"/>
      <c r="Q48" s="5"/>
      <c r="R48" s="5"/>
    </row>
    <row r="49" spans="1:18" s="1" customFormat="1" ht="12" customHeight="1" x14ac:dyDescent="0.3">
      <c r="A49" s="247"/>
      <c r="B49" s="247"/>
      <c r="C49" s="247"/>
      <c r="D49" s="247"/>
      <c r="E49" s="247"/>
      <c r="F49" s="247"/>
      <c r="G49" s="247"/>
      <c r="H49" s="247"/>
      <c r="I49" s="247"/>
      <c r="J49" s="245">
        <f>ROUND(J48+K48,2)</f>
        <v>47017.03</v>
      </c>
      <c r="K49" s="245"/>
      <c r="L49" s="152"/>
      <c r="M49" s="152"/>
      <c r="N49" s="153"/>
      <c r="O49" s="157"/>
      <c r="P49" s="161"/>
      <c r="Q49" s="5"/>
      <c r="R49" s="5"/>
    </row>
    <row r="50" spans="1:18" s="1" customFormat="1" x14ac:dyDescent="0.3">
      <c r="A50" s="155"/>
      <c r="B50" s="156"/>
      <c r="C50" s="153"/>
      <c r="D50" s="149"/>
      <c r="E50" s="154"/>
      <c r="F50" s="154"/>
      <c r="G50" s="154"/>
      <c r="H50" s="154"/>
      <c r="I50" s="154"/>
      <c r="J50" s="154"/>
      <c r="K50" s="157"/>
      <c r="L50" s="152"/>
      <c r="M50" s="152"/>
      <c r="N50" s="153"/>
      <c r="O50" s="157"/>
      <c r="P50" s="161"/>
      <c r="Q50" s="5"/>
      <c r="R50" s="5"/>
    </row>
    <row r="51" spans="1:18" s="1" customFormat="1" x14ac:dyDescent="0.3">
      <c r="A51" s="247" t="s">
        <v>235</v>
      </c>
      <c r="B51" s="247"/>
      <c r="C51" s="247"/>
      <c r="D51" s="247"/>
      <c r="E51" s="247"/>
      <c r="F51" s="247"/>
      <c r="G51" s="247"/>
      <c r="H51" s="247"/>
      <c r="I51" s="247"/>
      <c r="J51" s="180">
        <f>+SUM(J48,J42,J36,J31)</f>
        <v>551869.66</v>
      </c>
      <c r="K51" s="180">
        <f>+SUM(K48,K42,K36,K31)</f>
        <v>442243</v>
      </c>
      <c r="L51" s="152"/>
      <c r="M51" s="152"/>
      <c r="N51" s="153"/>
      <c r="O51" s="157"/>
      <c r="P51" s="161"/>
      <c r="Q51" s="5"/>
      <c r="R51" s="5"/>
    </row>
    <row r="52" spans="1:18" s="1" customFormat="1" x14ac:dyDescent="0.3">
      <c r="A52" s="247"/>
      <c r="B52" s="247"/>
      <c r="C52" s="247"/>
      <c r="D52" s="247"/>
      <c r="E52" s="247"/>
      <c r="F52" s="247"/>
      <c r="G52" s="247"/>
      <c r="H52" s="247"/>
      <c r="I52" s="247"/>
      <c r="J52" s="245">
        <f>ROUND(J51+K51,2)</f>
        <v>994112.66</v>
      </c>
      <c r="K52" s="245"/>
      <c r="L52" s="152"/>
      <c r="M52" s="152"/>
      <c r="N52" s="153"/>
      <c r="O52" s="157"/>
      <c r="P52" s="161"/>
      <c r="Q52" s="5"/>
      <c r="R52" s="5"/>
    </row>
    <row r="53" spans="1:18" s="1" customFormat="1" x14ac:dyDescent="0.3">
      <c r="A53" s="155"/>
      <c r="B53" s="156"/>
      <c r="C53" s="153"/>
      <c r="D53" s="149"/>
      <c r="E53" s="154"/>
      <c r="F53" s="154"/>
      <c r="G53" s="154"/>
      <c r="H53" s="154"/>
      <c r="I53" s="154"/>
      <c r="J53" s="154"/>
      <c r="K53" s="157"/>
      <c r="L53" s="152"/>
      <c r="M53" s="152"/>
      <c r="N53" s="153"/>
      <c r="O53" s="157"/>
      <c r="P53" s="161"/>
      <c r="Q53" s="5"/>
      <c r="R53" s="5"/>
    </row>
    <row r="54" spans="1:18" s="1" customFormat="1" x14ac:dyDescent="0.3">
      <c r="A54" s="155" t="s">
        <v>284</v>
      </c>
      <c r="B54" s="156"/>
      <c r="C54" s="153"/>
      <c r="D54" s="149"/>
      <c r="E54" s="154"/>
      <c r="F54" s="154"/>
      <c r="G54" s="154"/>
      <c r="H54" s="154"/>
      <c r="I54" s="154" t="s">
        <v>287</v>
      </c>
      <c r="J54" s="154"/>
      <c r="K54" s="157"/>
      <c r="L54" s="152"/>
      <c r="M54" s="152"/>
      <c r="N54" s="153"/>
      <c r="O54" s="157"/>
      <c r="P54" s="161"/>
      <c r="Q54" s="5"/>
      <c r="R54" s="5"/>
    </row>
    <row r="55" spans="1:18" s="1" customFormat="1" x14ac:dyDescent="0.3">
      <c r="A55" s="155" t="s">
        <v>285</v>
      </c>
      <c r="B55" s="156"/>
      <c r="C55" s="153"/>
      <c r="D55" s="149"/>
      <c r="E55" s="154" t="s">
        <v>274</v>
      </c>
      <c r="F55" s="154"/>
      <c r="G55" s="154"/>
      <c r="H55" s="154"/>
      <c r="I55" s="154"/>
      <c r="J55" s="154"/>
      <c r="K55" s="157"/>
      <c r="L55" s="152"/>
      <c r="M55" s="152"/>
      <c r="N55" s="153"/>
      <c r="O55" s="157"/>
      <c r="P55" s="161"/>
      <c r="Q55" s="5"/>
      <c r="R55" s="5"/>
    </row>
    <row r="56" spans="1:18" s="1" customFormat="1" ht="15.75" customHeight="1" x14ac:dyDescent="0.3">
      <c r="A56" s="157"/>
      <c r="B56" s="156"/>
      <c r="C56" s="157"/>
      <c r="D56" s="159"/>
      <c r="E56" s="255" t="s">
        <v>270</v>
      </c>
      <c r="F56" s="255"/>
      <c r="G56" s="255"/>
      <c r="H56" s="255"/>
      <c r="I56" s="154"/>
      <c r="J56" s="154"/>
      <c r="K56" s="170"/>
      <c r="L56" s="157"/>
      <c r="M56" s="157"/>
      <c r="N56" s="157"/>
      <c r="O56" s="157"/>
      <c r="P56" s="161"/>
      <c r="Q56" s="5"/>
      <c r="R56" s="5"/>
    </row>
    <row r="57" spans="1:18" s="1" customFormat="1" ht="15.75" customHeight="1" x14ac:dyDescent="0.3">
      <c r="A57" s="157"/>
      <c r="B57" s="160"/>
      <c r="C57" s="157"/>
      <c r="D57" s="154"/>
      <c r="E57" s="255" t="s">
        <v>275</v>
      </c>
      <c r="F57" s="256"/>
      <c r="G57" s="256"/>
      <c r="H57" s="256"/>
      <c r="I57" s="257"/>
      <c r="J57" s="257"/>
      <c r="K57" s="157"/>
      <c r="L57" s="154"/>
      <c r="M57" s="154"/>
      <c r="N57" s="154"/>
      <c r="O57" s="157"/>
      <c r="P57" s="161"/>
      <c r="Q57" s="5"/>
      <c r="R57" s="5"/>
    </row>
    <row r="58" spans="1:18" x14ac:dyDescent="0.3">
      <c r="K58" s="171"/>
    </row>
    <row r="61" spans="1:18" x14ac:dyDescent="0.3">
      <c r="E61" s="33" t="s">
        <v>273</v>
      </c>
    </row>
    <row r="62" spans="1:18" x14ac:dyDescent="0.3">
      <c r="E62" s="250" t="s">
        <v>271</v>
      </c>
      <c r="F62" s="250"/>
      <c r="G62" s="250"/>
      <c r="H62" s="250"/>
    </row>
    <row r="63" spans="1:18" x14ac:dyDescent="0.3">
      <c r="E63" s="251" t="s">
        <v>272</v>
      </c>
      <c r="F63" s="251"/>
      <c r="G63" s="251"/>
      <c r="H63" s="251"/>
    </row>
  </sheetData>
  <mergeCells count="28">
    <mergeCell ref="E62:H62"/>
    <mergeCell ref="E63:H63"/>
    <mergeCell ref="A51:I52"/>
    <mergeCell ref="J52:K52"/>
    <mergeCell ref="A1:K2"/>
    <mergeCell ref="G3:H3"/>
    <mergeCell ref="G4:H4"/>
    <mergeCell ref="E56:H56"/>
    <mergeCell ref="E57:H57"/>
    <mergeCell ref="I57:J57"/>
    <mergeCell ref="J37:K37"/>
    <mergeCell ref="A36:I37"/>
    <mergeCell ref="A48:I49"/>
    <mergeCell ref="J49:K49"/>
    <mergeCell ref="A42:I43"/>
    <mergeCell ref="J43:K43"/>
    <mergeCell ref="M5:N5"/>
    <mergeCell ref="O5:O6"/>
    <mergeCell ref="J32:K32"/>
    <mergeCell ref="D5:D6"/>
    <mergeCell ref="E5:E6"/>
    <mergeCell ref="F5:G5"/>
    <mergeCell ref="H5:I5"/>
    <mergeCell ref="J5:K5"/>
    <mergeCell ref="A31:I32"/>
    <mergeCell ref="A5:A6"/>
    <mergeCell ref="B5:B6"/>
    <mergeCell ref="C5:C6"/>
  </mergeCells>
  <pageMargins left="0.25" right="0.25" top="0.75" bottom="0.75" header="0.3" footer="0.3"/>
  <pageSetup paperSize="9" scale="65" fitToHeight="0" orientation="portrait" horizontalDpi="4294967293"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R23"/>
  <sheetViews>
    <sheetView view="pageBreakPreview" zoomScaleNormal="100" zoomScaleSheetLayoutView="100" workbookViewId="0">
      <selection activeCell="E19" sqref="E19"/>
    </sheetView>
  </sheetViews>
  <sheetFormatPr defaultRowHeight="14.4" x14ac:dyDescent="0.3"/>
  <cols>
    <col min="1" max="1" width="9.109375" style="34"/>
    <col min="2" max="2" width="44.5546875" style="34" customWidth="1"/>
    <col min="3" max="4" width="17.44140625" style="34" customWidth="1"/>
    <col min="5" max="5" width="17.5546875" style="34" customWidth="1"/>
    <col min="6" max="6" width="15.109375" style="34" customWidth="1"/>
    <col min="7" max="7" width="13.88671875" style="34" customWidth="1"/>
    <col min="8" max="8" width="14" style="34" customWidth="1"/>
    <col min="9" max="9" width="15.33203125" style="34" customWidth="1"/>
    <col min="10" max="18" width="9.109375" style="34"/>
  </cols>
  <sheetData>
    <row r="1" spans="1:9" ht="15" thickBot="1" x14ac:dyDescent="0.35">
      <c r="A1" s="258" t="s">
        <v>256</v>
      </c>
      <c r="B1" s="259"/>
      <c r="C1" s="259"/>
      <c r="D1" s="259"/>
      <c r="E1" s="259"/>
      <c r="F1" s="259"/>
      <c r="G1" s="259"/>
      <c r="H1" s="259"/>
      <c r="I1" s="260"/>
    </row>
    <row r="2" spans="1:9" x14ac:dyDescent="0.3">
      <c r="A2" s="222"/>
      <c r="B2" s="223"/>
      <c r="C2" s="223"/>
      <c r="D2" s="223"/>
      <c r="E2" s="223"/>
      <c r="F2" s="223"/>
      <c r="G2" s="223"/>
      <c r="H2" s="223"/>
      <c r="I2" s="224"/>
    </row>
    <row r="3" spans="1:9" x14ac:dyDescent="0.3">
      <c r="A3" s="261" t="s">
        <v>257</v>
      </c>
      <c r="B3" s="262"/>
      <c r="C3" s="262"/>
      <c r="D3" s="262"/>
      <c r="E3" s="262"/>
      <c r="F3" s="262"/>
      <c r="G3" s="262"/>
      <c r="H3" s="262"/>
      <c r="I3" s="263"/>
    </row>
    <row r="4" spans="1:9" x14ac:dyDescent="0.3">
      <c r="A4" s="225" t="str">
        <f>GLOBAL!A3</f>
        <v>TRECHO:</v>
      </c>
      <c r="B4" s="264" t="str">
        <f>GLOBAL!B3</f>
        <v>Ext. de 1.878,64 m - Iniciando no pórtico de entrada da cidade</v>
      </c>
      <c r="C4" s="264"/>
      <c r="D4" s="264"/>
      <c r="E4" s="264"/>
      <c r="F4" s="264"/>
      <c r="G4" s="264"/>
      <c r="H4" s="264"/>
      <c r="I4" s="265"/>
    </row>
    <row r="5" spans="1:9" ht="15" thickBot="1" x14ac:dyDescent="0.35">
      <c r="A5" s="233"/>
      <c r="B5" s="234"/>
      <c r="C5" s="234"/>
      <c r="D5" s="234"/>
      <c r="E5" s="234"/>
      <c r="F5" s="234"/>
      <c r="G5" s="234"/>
      <c r="H5" s="234"/>
      <c r="I5" s="235"/>
    </row>
    <row r="6" spans="1:9" x14ac:dyDescent="0.3">
      <c r="A6" s="230" t="s">
        <v>249</v>
      </c>
      <c r="B6" s="231" t="s">
        <v>0</v>
      </c>
      <c r="C6" s="231" t="s">
        <v>250</v>
      </c>
      <c r="D6" s="231" t="s">
        <v>261</v>
      </c>
      <c r="E6" s="231" t="s">
        <v>251</v>
      </c>
      <c r="F6" s="231" t="s">
        <v>252</v>
      </c>
      <c r="G6" s="231" t="s">
        <v>253</v>
      </c>
      <c r="H6" s="231" t="s">
        <v>254</v>
      </c>
      <c r="I6" s="232" t="s">
        <v>255</v>
      </c>
    </row>
    <row r="7" spans="1:9" x14ac:dyDescent="0.3">
      <c r="A7" s="272">
        <v>1</v>
      </c>
      <c r="B7" s="273" t="str">
        <f>GLOBAL!A7</f>
        <v>RECUPERAÇÃO DE PAVIMENTO</v>
      </c>
      <c r="C7" s="274">
        <f>GLOBAL!J32</f>
        <v>503897.59</v>
      </c>
      <c r="D7" s="185" t="s">
        <v>262</v>
      </c>
      <c r="E7" s="186">
        <v>0.2</v>
      </c>
      <c r="F7" s="186">
        <v>0.3</v>
      </c>
      <c r="G7" s="186">
        <v>0.4</v>
      </c>
      <c r="H7" s="186">
        <v>0.1</v>
      </c>
      <c r="I7" s="226">
        <v>0</v>
      </c>
    </row>
    <row r="8" spans="1:9" x14ac:dyDescent="0.3">
      <c r="A8" s="272"/>
      <c r="B8" s="273"/>
      <c r="C8" s="274"/>
      <c r="D8" s="185" t="s">
        <v>263</v>
      </c>
      <c r="E8" s="185">
        <f>ROUND(E7*$C$7,2)</f>
        <v>100779.52</v>
      </c>
      <c r="F8" s="185">
        <f t="shared" ref="F8:I8" si="0">ROUND(F7*$C$7,2)</f>
        <v>151169.28</v>
      </c>
      <c r="G8" s="185">
        <f t="shared" si="0"/>
        <v>201559.04000000001</v>
      </c>
      <c r="H8" s="185">
        <f t="shared" si="0"/>
        <v>50389.760000000002</v>
      </c>
      <c r="I8" s="238">
        <f t="shared" si="0"/>
        <v>0</v>
      </c>
    </row>
    <row r="9" spans="1:9" x14ac:dyDescent="0.3">
      <c r="A9" s="272">
        <v>2</v>
      </c>
      <c r="B9" s="273" t="str">
        <f>GLOBAL!A33</f>
        <v>MICRO REVESTIMENTO - REVITALIZAÇÃO DO PAVIMENTO</v>
      </c>
      <c r="C9" s="274">
        <f>GLOBAL!J37</f>
        <v>387187.25</v>
      </c>
      <c r="D9" s="185" t="s">
        <v>262</v>
      </c>
      <c r="E9" s="186">
        <v>0</v>
      </c>
      <c r="F9" s="186">
        <v>0</v>
      </c>
      <c r="G9" s="186">
        <v>0.2</v>
      </c>
      <c r="H9" s="186">
        <v>0.4</v>
      </c>
      <c r="I9" s="226">
        <v>0.4</v>
      </c>
    </row>
    <row r="10" spans="1:9" x14ac:dyDescent="0.3">
      <c r="A10" s="272"/>
      <c r="B10" s="273"/>
      <c r="C10" s="274"/>
      <c r="D10" s="185" t="s">
        <v>263</v>
      </c>
      <c r="E10" s="185">
        <f>ROUND(E9*$C$9,2)</f>
        <v>0</v>
      </c>
      <c r="F10" s="185">
        <f t="shared" ref="F10:H10" si="1">ROUND(F9*$C$9,2)</f>
        <v>0</v>
      </c>
      <c r="G10" s="185">
        <f t="shared" si="1"/>
        <v>77437.45</v>
      </c>
      <c r="H10" s="185">
        <f t="shared" si="1"/>
        <v>154874.9</v>
      </c>
      <c r="I10" s="227">
        <f>ROUND(C9-H10-G10-F10-E10,2)</f>
        <v>154874.9</v>
      </c>
    </row>
    <row r="11" spans="1:9" x14ac:dyDescent="0.3">
      <c r="A11" s="272">
        <v>3</v>
      </c>
      <c r="B11" s="273" t="str">
        <f>GLOBAL!A38</f>
        <v>SINALIZAÇÃO HORIZONTAL</v>
      </c>
      <c r="C11" s="274">
        <f>GLOBAL!J43</f>
        <v>56010.79</v>
      </c>
      <c r="D11" s="185" t="s">
        <v>262</v>
      </c>
      <c r="E11" s="186">
        <v>0</v>
      </c>
      <c r="F11" s="186">
        <v>0</v>
      </c>
      <c r="G11" s="186">
        <v>0</v>
      </c>
      <c r="H11" s="186">
        <v>0.2</v>
      </c>
      <c r="I11" s="226">
        <v>0.8</v>
      </c>
    </row>
    <row r="12" spans="1:9" x14ac:dyDescent="0.3">
      <c r="A12" s="272"/>
      <c r="B12" s="273"/>
      <c r="C12" s="274"/>
      <c r="D12" s="185" t="s">
        <v>263</v>
      </c>
      <c r="E12" s="185">
        <f>ROUND(E11*$C$11,2)</f>
        <v>0</v>
      </c>
      <c r="F12" s="185">
        <f t="shared" ref="F12:H12" si="2">ROUND(F11*$C$11,2)</f>
        <v>0</v>
      </c>
      <c r="G12" s="185">
        <f t="shared" si="2"/>
        <v>0</v>
      </c>
      <c r="H12" s="185">
        <f t="shared" si="2"/>
        <v>11202.16</v>
      </c>
      <c r="I12" s="227">
        <f>ROUND(C11-H12-G12-F12-E12,2)</f>
        <v>44808.63</v>
      </c>
    </row>
    <row r="13" spans="1:9" x14ac:dyDescent="0.3">
      <c r="A13" s="272">
        <v>4</v>
      </c>
      <c r="B13" s="273" t="str">
        <f>GLOBAL!A44</f>
        <v>MOB, ADM LOCAL E SINALIZAÇÃO DE OBRA</v>
      </c>
      <c r="C13" s="274">
        <f>GLOBAL!J49</f>
        <v>47017.03</v>
      </c>
      <c r="D13" s="185" t="s">
        <v>262</v>
      </c>
      <c r="E13" s="186">
        <v>0.25</v>
      </c>
      <c r="F13" s="186">
        <v>0.2</v>
      </c>
      <c r="G13" s="186">
        <v>0.2</v>
      </c>
      <c r="H13" s="186">
        <v>0.2</v>
      </c>
      <c r="I13" s="226">
        <v>0.15</v>
      </c>
    </row>
    <row r="14" spans="1:9" ht="15" thickBot="1" x14ac:dyDescent="0.35">
      <c r="A14" s="277"/>
      <c r="B14" s="276"/>
      <c r="C14" s="275"/>
      <c r="D14" s="228" t="s">
        <v>263</v>
      </c>
      <c r="E14" s="228">
        <f>ROUND(E13*$C$13,2)</f>
        <v>11754.26</v>
      </c>
      <c r="F14" s="228">
        <f t="shared" ref="F14:H14" si="3">ROUND(F13*$C$13,2)</f>
        <v>9403.41</v>
      </c>
      <c r="G14" s="228">
        <f t="shared" si="3"/>
        <v>9403.41</v>
      </c>
      <c r="H14" s="228">
        <f t="shared" si="3"/>
        <v>9403.41</v>
      </c>
      <c r="I14" s="229">
        <f>ROUND(I13*$C$13,2)-0.02</f>
        <v>7052.53</v>
      </c>
    </row>
    <row r="15" spans="1:9" ht="15" thickBot="1" x14ac:dyDescent="0.35">
      <c r="B15" s="181"/>
      <c r="C15" s="184"/>
      <c r="D15" s="184"/>
    </row>
    <row r="16" spans="1:9" x14ac:dyDescent="0.3">
      <c r="A16" s="268" t="s">
        <v>260</v>
      </c>
      <c r="B16" s="269"/>
      <c r="C16" s="266">
        <f>SUM(C7:C14)</f>
        <v>994112.66000000015</v>
      </c>
      <c r="D16" s="187" t="s">
        <v>264</v>
      </c>
      <c r="E16" s="188">
        <f>ROUND(E14+E12+E10+E8,2)</f>
        <v>112533.78</v>
      </c>
      <c r="F16" s="188">
        <f>ROUND(F14+F12+F10+F8,2)</f>
        <v>160572.69</v>
      </c>
      <c r="G16" s="188">
        <f>ROUND(G14+G12+G10+G8,2)</f>
        <v>288399.90000000002</v>
      </c>
      <c r="H16" s="188">
        <f>ROUND(H14+H12+H10+H8,2)</f>
        <v>225870.23</v>
      </c>
      <c r="I16" s="189">
        <f>ROUND(I14+I12+I10+I8,2)</f>
        <v>206736.06</v>
      </c>
    </row>
    <row r="17" spans="1:10" ht="15" thickBot="1" x14ac:dyDescent="0.35">
      <c r="A17" s="270"/>
      <c r="B17" s="271"/>
      <c r="C17" s="267"/>
      <c r="D17" s="190" t="s">
        <v>265</v>
      </c>
      <c r="E17" s="191">
        <f>E16</f>
        <v>112533.78</v>
      </c>
      <c r="F17" s="191">
        <f>ROUND(F16+E17,2)</f>
        <v>273106.46999999997</v>
      </c>
      <c r="G17" s="191">
        <f>ROUND(G16+F17,2)</f>
        <v>561506.37</v>
      </c>
      <c r="H17" s="191">
        <f>ROUND(H16+G17,2)</f>
        <v>787376.6</v>
      </c>
      <c r="I17" s="192">
        <f>ROUND(I16+H17,2)</f>
        <v>994112.66</v>
      </c>
    </row>
    <row r="18" spans="1:10" x14ac:dyDescent="0.3">
      <c r="C18" s="36"/>
      <c r="D18" s="36"/>
    </row>
    <row r="21" spans="1:10" x14ac:dyDescent="0.3">
      <c r="C21" s="182"/>
      <c r="D21" s="182"/>
      <c r="G21" s="154" t="s">
        <v>274</v>
      </c>
      <c r="H21" s="154"/>
      <c r="I21" s="154"/>
      <c r="J21" s="154"/>
    </row>
    <row r="22" spans="1:10" x14ac:dyDescent="0.3">
      <c r="G22" s="255" t="s">
        <v>270</v>
      </c>
      <c r="H22" s="255"/>
      <c r="I22" s="255"/>
      <c r="J22" s="255"/>
    </row>
    <row r="23" spans="1:10" x14ac:dyDescent="0.3">
      <c r="G23" s="255" t="s">
        <v>275</v>
      </c>
      <c r="H23" s="256"/>
      <c r="I23" s="256"/>
      <c r="J23" s="256"/>
    </row>
  </sheetData>
  <mergeCells count="19">
    <mergeCell ref="G22:J22"/>
    <mergeCell ref="G23:J23"/>
    <mergeCell ref="A7:A8"/>
    <mergeCell ref="B7:B8"/>
    <mergeCell ref="C7:C8"/>
    <mergeCell ref="A1:I1"/>
    <mergeCell ref="A3:I3"/>
    <mergeCell ref="B4:I4"/>
    <mergeCell ref="C16:C17"/>
    <mergeCell ref="A16:B17"/>
    <mergeCell ref="A9:A10"/>
    <mergeCell ref="B9:B10"/>
    <mergeCell ref="C9:C10"/>
    <mergeCell ref="C13:C14"/>
    <mergeCell ref="B13:B14"/>
    <mergeCell ref="A13:A14"/>
    <mergeCell ref="A11:A12"/>
    <mergeCell ref="B11:B12"/>
    <mergeCell ref="C11:C12"/>
  </mergeCells>
  <pageMargins left="0.511811024" right="0.511811024" top="0.78740157499999996" bottom="0.78740157499999996" header="0.31496062000000002" footer="0.31496062000000002"/>
  <pageSetup paperSize="9" scale="56" orientation="portrait" horizontalDpi="4294967293"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I59"/>
  <sheetViews>
    <sheetView view="pageBreakPreview" zoomScaleNormal="100" zoomScaleSheetLayoutView="100" workbookViewId="0">
      <selection activeCell="E54" sqref="E54"/>
    </sheetView>
  </sheetViews>
  <sheetFormatPr defaultColWidth="9.109375" defaultRowHeight="13.8" x14ac:dyDescent="0.25"/>
  <cols>
    <col min="1" max="1" width="12.44140625" style="34" customWidth="1"/>
    <col min="2" max="2" width="64.6640625" style="35" bestFit="1" customWidth="1"/>
    <col min="3" max="3" width="8.109375" style="36" bestFit="1" customWidth="1"/>
    <col min="4" max="4" width="0" style="34" hidden="1" customWidth="1"/>
    <col min="5" max="5" width="15" style="34" bestFit="1" customWidth="1"/>
    <col min="6" max="6" width="12.5546875" style="34" bestFit="1" customWidth="1"/>
    <col min="7" max="7" width="15" style="34" bestFit="1" customWidth="1"/>
    <col min="8" max="8" width="9.109375" style="6"/>
    <col min="9" max="9" width="9.33203125" style="6" bestFit="1" customWidth="1"/>
    <col min="10" max="16384" width="9.109375" style="6"/>
  </cols>
  <sheetData>
    <row r="1" spans="1:9" ht="15" thickTop="1" thickBot="1" x14ac:dyDescent="0.3">
      <c r="A1" s="193" t="s">
        <v>48</v>
      </c>
      <c r="B1" s="194" t="s">
        <v>47</v>
      </c>
      <c r="C1" s="193" t="s">
        <v>39</v>
      </c>
      <c r="D1" s="195" t="s">
        <v>144</v>
      </c>
      <c r="E1" s="195" t="s">
        <v>144</v>
      </c>
      <c r="F1" s="196" t="s">
        <v>145</v>
      </c>
      <c r="G1" s="196" t="s">
        <v>146</v>
      </c>
    </row>
    <row r="2" spans="1:9" ht="21.6" thickTop="1" thickBot="1" x14ac:dyDescent="0.3">
      <c r="A2" s="197" t="s">
        <v>148</v>
      </c>
      <c r="B2" s="198" t="s">
        <v>106</v>
      </c>
      <c r="C2" s="199" t="s">
        <v>2</v>
      </c>
      <c r="D2" s="197" t="s">
        <v>119</v>
      </c>
      <c r="E2" s="197" t="s">
        <v>119</v>
      </c>
      <c r="F2" s="200" t="s">
        <v>119</v>
      </c>
      <c r="G2" s="201">
        <f>+SUM(G3:G13)</f>
        <v>1159.51</v>
      </c>
      <c r="I2" s="18">
        <v>0</v>
      </c>
    </row>
    <row r="3" spans="1:9" ht="21" thickTop="1" x14ac:dyDescent="0.25">
      <c r="A3" s="24" t="s">
        <v>266</v>
      </c>
      <c r="B3" s="25" t="s">
        <v>267</v>
      </c>
      <c r="C3" s="204" t="s">
        <v>3</v>
      </c>
      <c r="D3" s="205" t="s">
        <v>120</v>
      </c>
      <c r="E3" s="206">
        <v>2.5548000000000002</v>
      </c>
      <c r="F3" s="207">
        <f>+G16</f>
        <v>404.18</v>
      </c>
      <c r="G3" s="208">
        <f>+ROUND(F3*E3,2)</f>
        <v>1032.5999999999999</v>
      </c>
    </row>
    <row r="4" spans="1:9" ht="20.399999999999999" x14ac:dyDescent="0.25">
      <c r="A4" s="202">
        <v>5835</v>
      </c>
      <c r="B4" s="203" t="s">
        <v>6</v>
      </c>
      <c r="C4" s="204" t="s">
        <v>7</v>
      </c>
      <c r="D4" s="205" t="s">
        <v>118</v>
      </c>
      <c r="E4" s="209">
        <v>4.6399999999999997E-2</v>
      </c>
      <c r="F4" s="208">
        <f t="shared" ref="F4:F13" si="0">ROUND((I4*(1-$I$2)),2)</f>
        <v>394.28</v>
      </c>
      <c r="G4" s="208">
        <f t="shared" ref="G4:G13" si="1">+ROUND(F4*E4,2)</f>
        <v>18.29</v>
      </c>
      <c r="I4" s="6">
        <v>394.28</v>
      </c>
    </row>
    <row r="5" spans="1:9" ht="20.399999999999999" x14ac:dyDescent="0.25">
      <c r="A5" s="202">
        <v>5837</v>
      </c>
      <c r="B5" s="203" t="s">
        <v>8</v>
      </c>
      <c r="C5" s="204" t="s">
        <v>9</v>
      </c>
      <c r="D5" s="205" t="s">
        <v>118</v>
      </c>
      <c r="E5" s="209">
        <v>9.4899999999999998E-2</v>
      </c>
      <c r="F5" s="208">
        <f t="shared" si="0"/>
        <v>162.35</v>
      </c>
      <c r="G5" s="208">
        <f t="shared" si="1"/>
        <v>15.41</v>
      </c>
      <c r="I5" s="6">
        <v>162.35</v>
      </c>
    </row>
    <row r="6" spans="1:9" x14ac:dyDescent="0.25">
      <c r="A6" s="202">
        <v>88314</v>
      </c>
      <c r="B6" s="203" t="s">
        <v>10</v>
      </c>
      <c r="C6" s="204" t="s">
        <v>11</v>
      </c>
      <c r="D6" s="205" t="s">
        <v>118</v>
      </c>
      <c r="E6" s="209">
        <v>1.1301000000000001</v>
      </c>
      <c r="F6" s="208">
        <f t="shared" si="0"/>
        <v>24.63</v>
      </c>
      <c r="G6" s="208">
        <f t="shared" si="1"/>
        <v>27.83</v>
      </c>
      <c r="I6" s="6">
        <v>24.63</v>
      </c>
    </row>
    <row r="7" spans="1:9" ht="30.6" x14ac:dyDescent="0.25">
      <c r="A7" s="202">
        <v>91386</v>
      </c>
      <c r="B7" s="203" t="s">
        <v>12</v>
      </c>
      <c r="C7" s="204" t="s">
        <v>7</v>
      </c>
      <c r="D7" s="205" t="s">
        <v>118</v>
      </c>
      <c r="E7" s="209">
        <v>4.6399999999999997E-2</v>
      </c>
      <c r="F7" s="208">
        <f t="shared" si="0"/>
        <v>258.27</v>
      </c>
      <c r="G7" s="208">
        <f t="shared" si="1"/>
        <v>11.98</v>
      </c>
      <c r="I7" s="6">
        <v>258.27</v>
      </c>
    </row>
    <row r="8" spans="1:9" ht="30.6" x14ac:dyDescent="0.25">
      <c r="A8" s="202">
        <v>95631</v>
      </c>
      <c r="B8" s="203" t="s">
        <v>13</v>
      </c>
      <c r="C8" s="204" t="s">
        <v>7</v>
      </c>
      <c r="D8" s="205" t="s">
        <v>118</v>
      </c>
      <c r="E8" s="209">
        <v>8.0500000000000002E-2</v>
      </c>
      <c r="F8" s="208">
        <f t="shared" si="0"/>
        <v>225.41</v>
      </c>
      <c r="G8" s="208">
        <f t="shared" si="1"/>
        <v>18.149999999999999</v>
      </c>
      <c r="I8" s="6">
        <v>225.41</v>
      </c>
    </row>
    <row r="9" spans="1:9" ht="30.6" x14ac:dyDescent="0.25">
      <c r="A9" s="202">
        <v>95632</v>
      </c>
      <c r="B9" s="203" t="s">
        <v>14</v>
      </c>
      <c r="C9" s="204" t="s">
        <v>9</v>
      </c>
      <c r="D9" s="205" t="s">
        <v>118</v>
      </c>
      <c r="E9" s="209">
        <v>6.0699999999999997E-2</v>
      </c>
      <c r="F9" s="208">
        <f t="shared" si="0"/>
        <v>86.41</v>
      </c>
      <c r="G9" s="208">
        <f t="shared" si="1"/>
        <v>5.25</v>
      </c>
      <c r="I9" s="6">
        <v>86.41</v>
      </c>
    </row>
    <row r="10" spans="1:9" ht="20.399999999999999" x14ac:dyDescent="0.25">
      <c r="A10" s="202">
        <v>96155</v>
      </c>
      <c r="B10" s="203" t="s">
        <v>15</v>
      </c>
      <c r="C10" s="204" t="s">
        <v>9</v>
      </c>
      <c r="D10" s="205" t="s">
        <v>118</v>
      </c>
      <c r="E10" s="209">
        <v>0.1071</v>
      </c>
      <c r="F10" s="208">
        <f t="shared" si="0"/>
        <v>63.28</v>
      </c>
      <c r="G10" s="208">
        <f t="shared" si="1"/>
        <v>6.78</v>
      </c>
      <c r="I10" s="6">
        <v>63.28</v>
      </c>
    </row>
    <row r="11" spans="1:9" ht="20.399999999999999" x14ac:dyDescent="0.25">
      <c r="A11" s="202">
        <v>96157</v>
      </c>
      <c r="B11" s="203" t="s">
        <v>16</v>
      </c>
      <c r="C11" s="204" t="s">
        <v>7</v>
      </c>
      <c r="D11" s="205" t="s">
        <v>118</v>
      </c>
      <c r="E11" s="209">
        <v>3.4099999999999998E-2</v>
      </c>
      <c r="F11" s="208">
        <f t="shared" si="0"/>
        <v>146.24</v>
      </c>
      <c r="G11" s="208">
        <f t="shared" si="1"/>
        <v>4.99</v>
      </c>
      <c r="I11" s="6">
        <v>146.24</v>
      </c>
    </row>
    <row r="12" spans="1:9" ht="30.6" x14ac:dyDescent="0.25">
      <c r="A12" s="202">
        <v>96463</v>
      </c>
      <c r="B12" s="203" t="s">
        <v>17</v>
      </c>
      <c r="C12" s="204" t="s">
        <v>7</v>
      </c>
      <c r="D12" s="205" t="s">
        <v>118</v>
      </c>
      <c r="E12" s="209">
        <v>4.19E-2</v>
      </c>
      <c r="F12" s="208">
        <f t="shared" si="0"/>
        <v>215.51</v>
      </c>
      <c r="G12" s="208">
        <f t="shared" si="1"/>
        <v>9.0299999999999994</v>
      </c>
      <c r="I12" s="6">
        <v>215.51</v>
      </c>
    </row>
    <row r="13" spans="1:9" ht="30.6" x14ac:dyDescent="0.25">
      <c r="A13" s="202">
        <v>96464</v>
      </c>
      <c r="B13" s="203" t="s">
        <v>18</v>
      </c>
      <c r="C13" s="204" t="s">
        <v>9</v>
      </c>
      <c r="D13" s="205" t="s">
        <v>118</v>
      </c>
      <c r="E13" s="209">
        <v>9.9000000000000005E-2</v>
      </c>
      <c r="F13" s="208">
        <f t="shared" si="0"/>
        <v>92.92</v>
      </c>
      <c r="G13" s="208">
        <f t="shared" si="1"/>
        <v>9.1999999999999993</v>
      </c>
      <c r="I13" s="6">
        <v>92.92</v>
      </c>
    </row>
    <row r="14" spans="1:9" ht="14.4" thickBot="1" x14ac:dyDescent="0.3">
      <c r="A14" s="30"/>
      <c r="B14" s="31"/>
      <c r="C14" s="32"/>
      <c r="D14" s="30"/>
      <c r="E14" s="30"/>
      <c r="F14" s="30"/>
      <c r="G14" s="30"/>
    </row>
    <row r="15" spans="1:9" ht="15" thickTop="1" thickBot="1" x14ac:dyDescent="0.3">
      <c r="A15" s="193" t="s">
        <v>48</v>
      </c>
      <c r="B15" s="194" t="s">
        <v>47</v>
      </c>
      <c r="C15" s="193" t="s">
        <v>39</v>
      </c>
      <c r="D15" s="195" t="s">
        <v>144</v>
      </c>
      <c r="E15" s="195" t="s">
        <v>144</v>
      </c>
      <c r="F15" s="196" t="s">
        <v>145</v>
      </c>
      <c r="G15" s="196" t="s">
        <v>146</v>
      </c>
    </row>
    <row r="16" spans="1:9" ht="21" thickTop="1" x14ac:dyDescent="0.25">
      <c r="A16" s="197" t="s">
        <v>266</v>
      </c>
      <c r="B16" s="198" t="s">
        <v>267</v>
      </c>
      <c r="C16" s="199" t="s">
        <v>3</v>
      </c>
      <c r="D16" s="197" t="s">
        <v>119</v>
      </c>
      <c r="E16" s="197" t="s">
        <v>119</v>
      </c>
      <c r="F16" s="200" t="s">
        <v>119</v>
      </c>
      <c r="G16" s="201">
        <f>+SUM(G17:G29)</f>
        <v>404.18</v>
      </c>
    </row>
    <row r="17" spans="1:9" x14ac:dyDescent="0.25">
      <c r="A17" s="202">
        <v>370</v>
      </c>
      <c r="B17" s="203" t="s">
        <v>19</v>
      </c>
      <c r="C17" s="204" t="s">
        <v>2</v>
      </c>
      <c r="D17" s="205" t="s">
        <v>120</v>
      </c>
      <c r="E17" s="209">
        <v>0.32479999999999998</v>
      </c>
      <c r="F17" s="208">
        <f>ROUND((I17*(1-$I$2)),2)</f>
        <v>85</v>
      </c>
      <c r="G17" s="208">
        <f t="shared" ref="G17:G29" si="2">+ROUND(F17*E17,2)</f>
        <v>27.61</v>
      </c>
      <c r="I17" s="6">
        <v>85</v>
      </c>
    </row>
    <row r="18" spans="1:9" x14ac:dyDescent="0.25">
      <c r="A18" s="202">
        <v>1106</v>
      </c>
      <c r="B18" s="203" t="s">
        <v>117</v>
      </c>
      <c r="C18" s="204" t="s">
        <v>20</v>
      </c>
      <c r="D18" s="205" t="s">
        <v>120</v>
      </c>
      <c r="E18" s="209">
        <v>56.6038</v>
      </c>
      <c r="F18" s="208">
        <f t="shared" ref="F18:F29" si="3">ROUND((I18*(1-$I$2)),2)</f>
        <v>0.87</v>
      </c>
      <c r="G18" s="208">
        <f t="shared" si="2"/>
        <v>49.25</v>
      </c>
      <c r="I18" s="6">
        <v>0.87</v>
      </c>
    </row>
    <row r="19" spans="1:9" ht="20.399999999999999" x14ac:dyDescent="0.25">
      <c r="A19" s="202">
        <v>4720</v>
      </c>
      <c r="B19" s="203" t="s">
        <v>21</v>
      </c>
      <c r="C19" s="204" t="s">
        <v>2</v>
      </c>
      <c r="D19" s="205" t="s">
        <v>118</v>
      </c>
      <c r="E19" s="209">
        <v>0.19980000000000001</v>
      </c>
      <c r="F19" s="208">
        <f t="shared" si="3"/>
        <v>83.27</v>
      </c>
      <c r="G19" s="208">
        <f t="shared" si="2"/>
        <v>16.64</v>
      </c>
      <c r="I19" s="6">
        <v>83.27</v>
      </c>
    </row>
    <row r="20" spans="1:9" ht="20.399999999999999" x14ac:dyDescent="0.25">
      <c r="A20" s="202">
        <v>5940</v>
      </c>
      <c r="B20" s="203" t="s">
        <v>98</v>
      </c>
      <c r="C20" s="204" t="s">
        <v>7</v>
      </c>
      <c r="D20" s="205" t="s">
        <v>118</v>
      </c>
      <c r="E20" s="209">
        <v>4.7999999999999996E-3</v>
      </c>
      <c r="F20" s="208">
        <f t="shared" si="3"/>
        <v>184.81</v>
      </c>
      <c r="G20" s="208">
        <f t="shared" si="2"/>
        <v>0.89</v>
      </c>
      <c r="I20" s="6">
        <v>184.81</v>
      </c>
    </row>
    <row r="21" spans="1:9" ht="20.399999999999999" x14ac:dyDescent="0.25">
      <c r="A21" s="202">
        <v>5942</v>
      </c>
      <c r="B21" s="203" t="s">
        <v>102</v>
      </c>
      <c r="C21" s="204" t="s">
        <v>9</v>
      </c>
      <c r="D21" s="205" t="s">
        <v>118</v>
      </c>
      <c r="E21" s="209">
        <v>1.7899999999999999E-2</v>
      </c>
      <c r="F21" s="208">
        <f t="shared" si="3"/>
        <v>78.790000000000006</v>
      </c>
      <c r="G21" s="208">
        <f t="shared" si="2"/>
        <v>1.41</v>
      </c>
      <c r="I21" s="6">
        <v>78.790000000000006</v>
      </c>
    </row>
    <row r="22" spans="1:9" ht="20.399999999999999" x14ac:dyDescent="0.25">
      <c r="A22" s="202">
        <v>7030</v>
      </c>
      <c r="B22" s="203" t="s">
        <v>22</v>
      </c>
      <c r="C22" s="204" t="s">
        <v>7</v>
      </c>
      <c r="D22" s="205" t="s">
        <v>121</v>
      </c>
      <c r="E22" s="209">
        <v>4.5499999999999999E-2</v>
      </c>
      <c r="F22" s="208">
        <f t="shared" si="3"/>
        <v>241.74</v>
      </c>
      <c r="G22" s="208">
        <f t="shared" si="2"/>
        <v>11</v>
      </c>
      <c r="I22" s="6">
        <v>241.74</v>
      </c>
    </row>
    <row r="23" spans="1:9" ht="20.399999999999999" x14ac:dyDescent="0.25">
      <c r="A23" s="202" t="s">
        <v>276</v>
      </c>
      <c r="B23" s="203" t="s">
        <v>23</v>
      </c>
      <c r="C23" s="204" t="s">
        <v>3</v>
      </c>
      <c r="D23" s="205" t="s">
        <v>120</v>
      </c>
      <c r="E23" s="206">
        <v>0.06</v>
      </c>
      <c r="F23" s="208">
        <f t="shared" si="3"/>
        <v>4129.22</v>
      </c>
      <c r="G23" s="208">
        <f t="shared" si="2"/>
        <v>247.75</v>
      </c>
      <c r="I23" s="6">
        <v>4129.22</v>
      </c>
    </row>
    <row r="24" spans="1:9" x14ac:dyDescent="0.25">
      <c r="A24" s="202">
        <v>88316</v>
      </c>
      <c r="B24" s="203" t="s">
        <v>24</v>
      </c>
      <c r="C24" s="204" t="s">
        <v>11</v>
      </c>
      <c r="D24" s="205" t="s">
        <v>120</v>
      </c>
      <c r="E24" s="209">
        <v>4.5499999999999999E-2</v>
      </c>
      <c r="F24" s="208">
        <f t="shared" si="3"/>
        <v>21.98</v>
      </c>
      <c r="G24" s="208">
        <f t="shared" si="2"/>
        <v>1</v>
      </c>
      <c r="I24" s="6">
        <v>21.98</v>
      </c>
    </row>
    <row r="25" spans="1:9" x14ac:dyDescent="0.25">
      <c r="A25" s="202">
        <v>90776</v>
      </c>
      <c r="B25" s="203" t="s">
        <v>113</v>
      </c>
      <c r="C25" s="204" t="s">
        <v>11</v>
      </c>
      <c r="D25" s="205" t="s">
        <v>120</v>
      </c>
      <c r="E25" s="209">
        <v>2.2700000000000001E-2</v>
      </c>
      <c r="F25" s="208">
        <f t="shared" si="3"/>
        <v>59.85</v>
      </c>
      <c r="G25" s="208">
        <f t="shared" si="2"/>
        <v>1.36</v>
      </c>
      <c r="I25" s="6">
        <v>59.85</v>
      </c>
    </row>
    <row r="26" spans="1:9" ht="20.399999999999999" x14ac:dyDescent="0.25">
      <c r="A26" s="202">
        <v>93433</v>
      </c>
      <c r="B26" s="203" t="s">
        <v>25</v>
      </c>
      <c r="C26" s="204" t="s">
        <v>7</v>
      </c>
      <c r="D26" s="205" t="s">
        <v>118</v>
      </c>
      <c r="E26" s="209">
        <v>1.7600000000000001E-2</v>
      </c>
      <c r="F26" s="208">
        <f t="shared" si="3"/>
        <v>2340.65</v>
      </c>
      <c r="G26" s="208">
        <f t="shared" si="2"/>
        <v>41.2</v>
      </c>
      <c r="I26" s="6">
        <v>2340.65</v>
      </c>
    </row>
    <row r="27" spans="1:9" ht="20.399999999999999" x14ac:dyDescent="0.25">
      <c r="A27" s="202">
        <v>93434</v>
      </c>
      <c r="B27" s="203" t="s">
        <v>104</v>
      </c>
      <c r="C27" s="204" t="s">
        <v>9</v>
      </c>
      <c r="D27" s="205" t="s">
        <v>118</v>
      </c>
      <c r="E27" s="209">
        <v>5.1000000000000004E-3</v>
      </c>
      <c r="F27" s="208">
        <f t="shared" si="3"/>
        <v>269.45</v>
      </c>
      <c r="G27" s="208">
        <f t="shared" si="2"/>
        <v>1.37</v>
      </c>
      <c r="I27" s="6">
        <v>269.45</v>
      </c>
    </row>
    <row r="28" spans="1:9" ht="20.399999999999999" x14ac:dyDescent="0.25">
      <c r="A28" s="202">
        <v>95872</v>
      </c>
      <c r="B28" s="203" t="s">
        <v>100</v>
      </c>
      <c r="C28" s="204" t="s">
        <v>7</v>
      </c>
      <c r="D28" s="205" t="s">
        <v>121</v>
      </c>
      <c r="E28" s="209">
        <v>1.7600000000000001E-2</v>
      </c>
      <c r="F28" s="208">
        <f t="shared" si="3"/>
        <v>263.91000000000003</v>
      </c>
      <c r="G28" s="208">
        <f t="shared" si="2"/>
        <v>4.6399999999999997</v>
      </c>
      <c r="I28" s="6">
        <v>263.91000000000003</v>
      </c>
    </row>
    <row r="29" spans="1:9" ht="20.399999999999999" x14ac:dyDescent="0.25">
      <c r="A29" s="202">
        <v>95873</v>
      </c>
      <c r="B29" s="203" t="s">
        <v>105</v>
      </c>
      <c r="C29" s="204" t="s">
        <v>9</v>
      </c>
      <c r="D29" s="205" t="s">
        <v>121</v>
      </c>
      <c r="E29" s="209">
        <v>5.1000000000000004E-3</v>
      </c>
      <c r="F29" s="208">
        <f t="shared" si="3"/>
        <v>11.34</v>
      </c>
      <c r="G29" s="208">
        <f t="shared" si="2"/>
        <v>0.06</v>
      </c>
      <c r="I29" s="6">
        <v>11.34</v>
      </c>
    </row>
    <row r="30" spans="1:9" ht="14.4" thickBot="1" x14ac:dyDescent="0.3">
      <c r="A30" s="30"/>
      <c r="B30" s="31"/>
      <c r="C30" s="32"/>
      <c r="D30" s="30"/>
      <c r="E30" s="30"/>
      <c r="F30" s="30"/>
      <c r="G30" s="30"/>
    </row>
    <row r="31" spans="1:9" ht="15" thickTop="1" thickBot="1" x14ac:dyDescent="0.3">
      <c r="A31" s="193" t="s">
        <v>48</v>
      </c>
      <c r="B31" s="194" t="s">
        <v>47</v>
      </c>
      <c r="C31" s="193" t="s">
        <v>39</v>
      </c>
      <c r="D31" s="195" t="s">
        <v>144</v>
      </c>
      <c r="E31" s="195" t="s">
        <v>144</v>
      </c>
      <c r="F31" s="196" t="s">
        <v>145</v>
      </c>
      <c r="G31" s="196" t="s">
        <v>146</v>
      </c>
    </row>
    <row r="32" spans="1:9" ht="21" thickTop="1" x14ac:dyDescent="0.25">
      <c r="A32" s="197" t="s">
        <v>147</v>
      </c>
      <c r="B32" s="198" t="s">
        <v>108</v>
      </c>
      <c r="C32" s="199" t="s">
        <v>1</v>
      </c>
      <c r="D32" s="197"/>
      <c r="E32" s="197"/>
      <c r="F32" s="200"/>
      <c r="G32" s="210">
        <f>+SUM(G33:G37)</f>
        <v>20.49</v>
      </c>
    </row>
    <row r="33" spans="1:9" ht="20.399999999999999" x14ac:dyDescent="0.25">
      <c r="A33" s="202">
        <v>5631</v>
      </c>
      <c r="B33" s="203" t="s">
        <v>35</v>
      </c>
      <c r="C33" s="204" t="s">
        <v>7</v>
      </c>
      <c r="D33" s="205">
        <v>3.2599999999999997E-2</v>
      </c>
      <c r="E33" s="209">
        <v>3.2599999999999997E-2</v>
      </c>
      <c r="F33" s="208">
        <f t="shared" ref="F33:F37" si="4">ROUND((I33*(1-$I$2)),2)</f>
        <v>214.76</v>
      </c>
      <c r="G33" s="208">
        <f t="shared" ref="G33:G37" si="5">+ROUND(F33*E33,2)</f>
        <v>7</v>
      </c>
      <c r="I33" s="6">
        <v>214.76</v>
      </c>
    </row>
    <row r="34" spans="1:9" ht="20.399999999999999" x14ac:dyDescent="0.25">
      <c r="A34" s="202">
        <v>5632</v>
      </c>
      <c r="B34" s="203" t="s">
        <v>36</v>
      </c>
      <c r="C34" s="204" t="s">
        <v>9</v>
      </c>
      <c r="D34" s="205">
        <v>8.9599999999999999E-2</v>
      </c>
      <c r="E34" s="209">
        <v>8.9599999999999999E-2</v>
      </c>
      <c r="F34" s="208">
        <f t="shared" si="4"/>
        <v>96.73</v>
      </c>
      <c r="G34" s="208">
        <f t="shared" si="5"/>
        <v>8.67</v>
      </c>
      <c r="I34" s="6">
        <v>96.73</v>
      </c>
    </row>
    <row r="35" spans="1:9" x14ac:dyDescent="0.25">
      <c r="A35" s="202">
        <v>88297</v>
      </c>
      <c r="B35" s="203" t="s">
        <v>110</v>
      </c>
      <c r="C35" s="204" t="s">
        <v>11</v>
      </c>
      <c r="D35" s="205">
        <v>0.13600000000000001</v>
      </c>
      <c r="E35" s="209">
        <v>0.13600000000000001</v>
      </c>
      <c r="F35" s="208">
        <f t="shared" si="4"/>
        <v>30.82</v>
      </c>
      <c r="G35" s="208">
        <f t="shared" si="5"/>
        <v>4.1900000000000004</v>
      </c>
      <c r="I35" s="6">
        <v>30.82</v>
      </c>
    </row>
    <row r="36" spans="1:9" ht="30.6" x14ac:dyDescent="0.25">
      <c r="A36" s="202">
        <v>91283</v>
      </c>
      <c r="B36" s="203" t="s">
        <v>99</v>
      </c>
      <c r="C36" s="204" t="s">
        <v>7</v>
      </c>
      <c r="D36" s="205">
        <v>5.2400000000000002E-2</v>
      </c>
      <c r="E36" s="209">
        <v>5.2400000000000002E-2</v>
      </c>
      <c r="F36" s="208">
        <f t="shared" si="4"/>
        <v>10.36</v>
      </c>
      <c r="G36" s="208">
        <f t="shared" si="5"/>
        <v>0.54</v>
      </c>
      <c r="I36" s="6">
        <v>10.36</v>
      </c>
    </row>
    <row r="37" spans="1:9" ht="30.6" x14ac:dyDescent="0.25">
      <c r="A37" s="202">
        <v>91285</v>
      </c>
      <c r="B37" s="203" t="s">
        <v>103</v>
      </c>
      <c r="C37" s="204" t="s">
        <v>9</v>
      </c>
      <c r="D37" s="205">
        <v>8.3599999999999994E-2</v>
      </c>
      <c r="E37" s="209">
        <v>8.3599999999999994E-2</v>
      </c>
      <c r="F37" s="208">
        <f t="shared" si="4"/>
        <v>1.04</v>
      </c>
      <c r="G37" s="208">
        <f t="shared" si="5"/>
        <v>0.09</v>
      </c>
      <c r="I37" s="6">
        <v>1.04</v>
      </c>
    </row>
    <row r="38" spans="1:9" ht="14.4" thickBot="1" x14ac:dyDescent="0.3"/>
    <row r="39" spans="1:9" ht="15" thickTop="1" thickBot="1" x14ac:dyDescent="0.3">
      <c r="A39" s="193" t="s">
        <v>48</v>
      </c>
      <c r="B39" s="194" t="s">
        <v>47</v>
      </c>
      <c r="C39" s="193" t="s">
        <v>39</v>
      </c>
      <c r="D39" s="195" t="s">
        <v>144</v>
      </c>
      <c r="E39" s="195" t="s">
        <v>144</v>
      </c>
      <c r="F39" s="196" t="s">
        <v>145</v>
      </c>
      <c r="G39" s="193" t="s">
        <v>146</v>
      </c>
    </row>
    <row r="40" spans="1:9" ht="14.4" thickTop="1" x14ac:dyDescent="0.25">
      <c r="A40" s="197" t="s">
        <v>153</v>
      </c>
      <c r="B40" s="198" t="s">
        <v>154</v>
      </c>
      <c r="C40" s="199" t="s">
        <v>1</v>
      </c>
      <c r="D40" s="197"/>
      <c r="E40" s="197"/>
      <c r="F40" s="200"/>
      <c r="G40" s="210">
        <f>+SUM(G41:G48)</f>
        <v>5.7299999999999995</v>
      </c>
    </row>
    <row r="41" spans="1:9" ht="20.399999999999999" x14ac:dyDescent="0.25">
      <c r="A41" s="202">
        <v>5839</v>
      </c>
      <c r="B41" s="203" t="s">
        <v>29</v>
      </c>
      <c r="C41" s="204" t="s">
        <v>7</v>
      </c>
      <c r="D41" s="205" t="s">
        <v>118</v>
      </c>
      <c r="E41" s="209">
        <v>2E-3</v>
      </c>
      <c r="F41" s="208">
        <f t="shared" ref="F41:F45" si="6">ROUND((I41*(1-$I$2)),2)</f>
        <v>11.41</v>
      </c>
      <c r="G41" s="208">
        <f t="shared" ref="G41:G45" si="7">+ROUND(F41*E41,2)</f>
        <v>0.02</v>
      </c>
      <c r="I41" s="6">
        <v>11.41</v>
      </c>
    </row>
    <row r="42" spans="1:9" ht="20.399999999999999" x14ac:dyDescent="0.25">
      <c r="A42" s="202">
        <v>5841</v>
      </c>
      <c r="B42" s="203" t="s">
        <v>101</v>
      </c>
      <c r="C42" s="204" t="s">
        <v>9</v>
      </c>
      <c r="D42" s="205" t="s">
        <v>118</v>
      </c>
      <c r="E42" s="209">
        <v>4.0000000000000001E-3</v>
      </c>
      <c r="F42" s="208">
        <f t="shared" si="6"/>
        <v>5.74</v>
      </c>
      <c r="G42" s="208">
        <f t="shared" si="7"/>
        <v>0.02</v>
      </c>
      <c r="I42" s="6">
        <v>5.74</v>
      </c>
    </row>
    <row r="43" spans="1:9" x14ac:dyDescent="0.25">
      <c r="A43" s="202" t="s">
        <v>276</v>
      </c>
      <c r="B43" s="203" t="s">
        <v>247</v>
      </c>
      <c r="C43" s="204" t="s">
        <v>20</v>
      </c>
      <c r="D43" s="205">
        <v>1.2</v>
      </c>
      <c r="E43" s="209">
        <v>1.2</v>
      </c>
      <c r="F43" s="208">
        <f t="shared" si="6"/>
        <v>3.9</v>
      </c>
      <c r="G43" s="208">
        <f t="shared" si="7"/>
        <v>4.68</v>
      </c>
      <c r="I43" s="6">
        <v>3.9033799999999998</v>
      </c>
    </row>
    <row r="44" spans="1:9" ht="30.6" x14ac:dyDescent="0.25">
      <c r="A44" s="202">
        <v>83362</v>
      </c>
      <c r="B44" s="203" t="s">
        <v>28</v>
      </c>
      <c r="C44" s="204" t="s">
        <v>7</v>
      </c>
      <c r="D44" s="205" t="s">
        <v>121</v>
      </c>
      <c r="E44" s="209">
        <v>4.0000000000000002E-4</v>
      </c>
      <c r="F44" s="208">
        <f t="shared" si="6"/>
        <v>258.70999999999998</v>
      </c>
      <c r="G44" s="208">
        <f t="shared" si="7"/>
        <v>0.1</v>
      </c>
      <c r="I44" s="6">
        <v>258.70999999999998</v>
      </c>
    </row>
    <row r="45" spans="1:9" x14ac:dyDescent="0.25">
      <c r="A45" s="202">
        <v>88316</v>
      </c>
      <c r="B45" s="203" t="s">
        <v>24</v>
      </c>
      <c r="C45" s="204" t="s">
        <v>11</v>
      </c>
      <c r="D45" s="205" t="s">
        <v>120</v>
      </c>
      <c r="E45" s="209">
        <v>5.4999999999999997E-3</v>
      </c>
      <c r="F45" s="208">
        <f t="shared" si="6"/>
        <v>21.98</v>
      </c>
      <c r="G45" s="208">
        <f t="shared" si="7"/>
        <v>0.12</v>
      </c>
      <c r="I45" s="6">
        <v>21.98</v>
      </c>
    </row>
    <row r="46" spans="1:9" ht="20.399999999999999" x14ac:dyDescent="0.25">
      <c r="A46" s="202">
        <v>89035</v>
      </c>
      <c r="B46" s="203" t="s">
        <v>30</v>
      </c>
      <c r="C46" s="204" t="s">
        <v>7</v>
      </c>
      <c r="D46" s="205" t="s">
        <v>118</v>
      </c>
      <c r="E46" s="209">
        <v>1.6999999999999999E-3</v>
      </c>
      <c r="F46" s="208">
        <f t="shared" ref="F46:F48" si="8">ROUND((I46*(1-$I$2)),2)</f>
        <v>136.04</v>
      </c>
      <c r="G46" s="208">
        <f t="shared" ref="G46:G48" si="9">+ROUND(F46*E46,2)</f>
        <v>0.23</v>
      </c>
      <c r="I46" s="6">
        <v>136.04</v>
      </c>
    </row>
    <row r="47" spans="1:9" ht="20.399999999999999" x14ac:dyDescent="0.25">
      <c r="A47" s="202">
        <v>89036</v>
      </c>
      <c r="B47" s="203" t="s">
        <v>31</v>
      </c>
      <c r="C47" s="204" t="s">
        <v>9</v>
      </c>
      <c r="D47" s="205" t="s">
        <v>118</v>
      </c>
      <c r="E47" s="209">
        <v>3.8E-3</v>
      </c>
      <c r="F47" s="208">
        <f t="shared" si="8"/>
        <v>57.8</v>
      </c>
      <c r="G47" s="208">
        <f t="shared" si="9"/>
        <v>0.22</v>
      </c>
      <c r="I47" s="6">
        <v>57.8</v>
      </c>
    </row>
    <row r="48" spans="1:9" ht="30.6" x14ac:dyDescent="0.25">
      <c r="A48" s="202">
        <v>91486</v>
      </c>
      <c r="B48" s="203" t="s">
        <v>32</v>
      </c>
      <c r="C48" s="204" t="s">
        <v>9</v>
      </c>
      <c r="D48" s="205" t="s">
        <v>121</v>
      </c>
      <c r="E48" s="209">
        <v>5.1000000000000004E-3</v>
      </c>
      <c r="F48" s="208">
        <f t="shared" si="8"/>
        <v>67.12</v>
      </c>
      <c r="G48" s="208">
        <f t="shared" si="9"/>
        <v>0.34</v>
      </c>
      <c r="I48" s="6">
        <v>67.12</v>
      </c>
    </row>
    <row r="49" spans="1:9" ht="14.4" thickBot="1" x14ac:dyDescent="0.3">
      <c r="A49" s="27"/>
      <c r="B49" s="25"/>
      <c r="C49" s="26"/>
      <c r="D49" s="24"/>
      <c r="E49" s="29"/>
      <c r="F49" s="28"/>
      <c r="G49" s="28"/>
    </row>
    <row r="50" spans="1:9" ht="15" thickTop="1" thickBot="1" x14ac:dyDescent="0.3">
      <c r="A50" s="193" t="s">
        <v>48</v>
      </c>
      <c r="B50" s="194" t="s">
        <v>47</v>
      </c>
      <c r="C50" s="193" t="s">
        <v>39</v>
      </c>
      <c r="D50" s="195" t="s">
        <v>144</v>
      </c>
      <c r="E50" s="195" t="s">
        <v>144</v>
      </c>
      <c r="F50" s="196" t="s">
        <v>145</v>
      </c>
      <c r="G50" s="193" t="s">
        <v>146</v>
      </c>
    </row>
    <row r="51" spans="1:9" ht="14.4" thickTop="1" x14ac:dyDescent="0.25">
      <c r="A51" s="197" t="s">
        <v>244</v>
      </c>
      <c r="B51" s="198" t="s">
        <v>245</v>
      </c>
      <c r="C51" s="199" t="s">
        <v>1</v>
      </c>
      <c r="D51" s="197"/>
      <c r="E51" s="197"/>
      <c r="F51" s="200"/>
      <c r="G51" s="210">
        <f>+SUM(G52:G59)</f>
        <v>2.14</v>
      </c>
    </row>
    <row r="52" spans="1:9" ht="22.8" customHeight="1" x14ac:dyDescent="0.25">
      <c r="A52" s="202">
        <v>5839</v>
      </c>
      <c r="B52" s="203" t="s">
        <v>29</v>
      </c>
      <c r="C52" s="204" t="s">
        <v>7</v>
      </c>
      <c r="D52" s="205">
        <v>3.2599999999999997E-2</v>
      </c>
      <c r="E52" s="209">
        <v>2E-3</v>
      </c>
      <c r="F52" s="208">
        <f t="shared" ref="F52:F56" si="10">ROUND((I52*(1-$I$2)),2)</f>
        <v>11.41</v>
      </c>
      <c r="G52" s="208">
        <f t="shared" ref="G52:G56" si="11">+ROUND(F52*E52,2)</f>
        <v>0.02</v>
      </c>
      <c r="I52" s="6">
        <v>11.41</v>
      </c>
    </row>
    <row r="53" spans="1:9" ht="24.6" customHeight="1" x14ac:dyDescent="0.25">
      <c r="A53" s="202">
        <v>5841</v>
      </c>
      <c r="B53" s="203" t="s">
        <v>101</v>
      </c>
      <c r="C53" s="204" t="s">
        <v>9</v>
      </c>
      <c r="D53" s="205">
        <v>8.9599999999999999E-2</v>
      </c>
      <c r="E53" s="209">
        <v>4.0000000000000001E-3</v>
      </c>
      <c r="F53" s="208">
        <f t="shared" si="10"/>
        <v>5.74</v>
      </c>
      <c r="G53" s="208">
        <f t="shared" si="11"/>
        <v>0.02</v>
      </c>
      <c r="I53" s="6">
        <v>5.74</v>
      </c>
    </row>
    <row r="54" spans="1:9" x14ac:dyDescent="0.25">
      <c r="A54" s="202" t="s">
        <v>278</v>
      </c>
      <c r="B54" s="203" t="s">
        <v>246</v>
      </c>
      <c r="C54" s="204" t="s">
        <v>116</v>
      </c>
      <c r="D54" s="205">
        <v>0.13600000000000001</v>
      </c>
      <c r="E54" s="209">
        <v>0.45</v>
      </c>
      <c r="F54" s="208">
        <f t="shared" si="10"/>
        <v>2.58</v>
      </c>
      <c r="G54" s="208">
        <f t="shared" si="11"/>
        <v>1.1599999999999999</v>
      </c>
      <c r="I54" s="6">
        <v>2.57708</v>
      </c>
    </row>
    <row r="55" spans="1:9" ht="31.8" customHeight="1" x14ac:dyDescent="0.25">
      <c r="A55" s="202">
        <v>83362</v>
      </c>
      <c r="B55" s="203" t="s">
        <v>28</v>
      </c>
      <c r="C55" s="204" t="s">
        <v>7</v>
      </c>
      <c r="D55" s="205">
        <v>5.2400000000000002E-2</v>
      </c>
      <c r="E55" s="209">
        <v>1E-4</v>
      </c>
      <c r="F55" s="208">
        <f t="shared" si="10"/>
        <v>258.70999999999998</v>
      </c>
      <c r="G55" s="208">
        <f t="shared" si="11"/>
        <v>0.03</v>
      </c>
      <c r="I55" s="6">
        <v>258.70999999999998</v>
      </c>
    </row>
    <row r="56" spans="1:9" x14ac:dyDescent="0.25">
      <c r="A56" s="202">
        <v>88316</v>
      </c>
      <c r="B56" s="203" t="s">
        <v>24</v>
      </c>
      <c r="C56" s="204" t="s">
        <v>11</v>
      </c>
      <c r="D56" s="205">
        <v>8.3599999999999994E-2</v>
      </c>
      <c r="E56" s="209">
        <v>5.4999999999999997E-3</v>
      </c>
      <c r="F56" s="208">
        <f t="shared" si="10"/>
        <v>21.98</v>
      </c>
      <c r="G56" s="208">
        <f t="shared" si="11"/>
        <v>0.12</v>
      </c>
      <c r="I56" s="6">
        <v>21.98</v>
      </c>
    </row>
    <row r="57" spans="1:9" ht="26.4" customHeight="1" x14ac:dyDescent="0.25">
      <c r="A57" s="202">
        <v>89035</v>
      </c>
      <c r="B57" s="203" t="s">
        <v>30</v>
      </c>
      <c r="C57" s="204" t="s">
        <v>7</v>
      </c>
      <c r="D57" s="211"/>
      <c r="E57" s="211">
        <v>1.6999999999999999E-3</v>
      </c>
      <c r="F57" s="208">
        <f t="shared" ref="F57:F59" si="12">ROUND((I57*(1-$I$2)),2)</f>
        <v>136.04</v>
      </c>
      <c r="G57" s="208">
        <f t="shared" ref="G57:G59" si="13">+ROUND(F57*E57,2)</f>
        <v>0.23</v>
      </c>
      <c r="I57" s="6">
        <v>136.04</v>
      </c>
    </row>
    <row r="58" spans="1:9" ht="23.4" customHeight="1" x14ac:dyDescent="0.25">
      <c r="A58" s="202">
        <v>89036</v>
      </c>
      <c r="B58" s="203" t="s">
        <v>31</v>
      </c>
      <c r="C58" s="204" t="s">
        <v>9</v>
      </c>
      <c r="D58" s="211"/>
      <c r="E58" s="211">
        <v>3.8E-3</v>
      </c>
      <c r="F58" s="208">
        <f t="shared" si="12"/>
        <v>57.8</v>
      </c>
      <c r="G58" s="208">
        <f t="shared" si="13"/>
        <v>0.22</v>
      </c>
      <c r="I58" s="6">
        <v>57.8</v>
      </c>
    </row>
    <row r="59" spans="1:9" ht="30.6" customHeight="1" x14ac:dyDescent="0.25">
      <c r="A59" s="202">
        <v>91486</v>
      </c>
      <c r="B59" s="203" t="s">
        <v>32</v>
      </c>
      <c r="C59" s="204" t="s">
        <v>9</v>
      </c>
      <c r="D59" s="211"/>
      <c r="E59" s="211">
        <v>5.1000000000000004E-3</v>
      </c>
      <c r="F59" s="208">
        <f t="shared" si="12"/>
        <v>67.12</v>
      </c>
      <c r="G59" s="208">
        <f t="shared" si="13"/>
        <v>0.34</v>
      </c>
      <c r="I59" s="6">
        <v>67.12</v>
      </c>
    </row>
  </sheetData>
  <printOptions horizontalCentered="1" verticalCentered="1"/>
  <pageMargins left="0.23622047244094491" right="0.23622047244094491" top="0.74803149606299213" bottom="0.74803149606299213" header="0.31496062992125984" footer="0.31496062992125984"/>
  <pageSetup paperSize="9" scale="78" fitToHeight="0" orientation="portrait" horizontalDpi="4294967293" r:id="rId1"/>
  <rowBreaks count="1" manualBreakCount="1">
    <brk id="38" max="6" man="1"/>
  </rowBreaks>
  <ignoredErrors>
    <ignoredError sqref="G2:G3" evalError="1"/>
  </ignoredError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I31"/>
  <sheetViews>
    <sheetView view="pageBreakPreview" topLeftCell="A13" zoomScaleNormal="100" zoomScaleSheetLayoutView="100" workbookViewId="0">
      <selection activeCell="F23" sqref="F23"/>
    </sheetView>
  </sheetViews>
  <sheetFormatPr defaultColWidth="9.109375" defaultRowHeight="13.2" x14ac:dyDescent="0.3"/>
  <cols>
    <col min="1" max="1" width="11.109375" style="96" bestFit="1" customWidth="1"/>
    <col min="2" max="2" width="13.33203125" style="94" customWidth="1"/>
    <col min="3" max="3" width="44.88671875" style="94" customWidth="1"/>
    <col min="4" max="4" width="9.109375" style="94"/>
    <col min="5" max="5" width="10" style="94" customWidth="1"/>
    <col min="6" max="6" width="9.109375" style="96"/>
    <col min="7" max="7" width="8.6640625" style="96" bestFit="1" customWidth="1"/>
    <col min="8" max="8" width="9.109375" style="96"/>
    <col min="9" max="9" width="14.5546875" style="96" customWidth="1"/>
    <col min="10" max="16384" width="9.109375" style="20"/>
  </cols>
  <sheetData>
    <row r="1" spans="1:9" ht="13.8" thickBot="1" x14ac:dyDescent="0.35">
      <c r="A1" s="278" t="s">
        <v>204</v>
      </c>
      <c r="B1" s="279"/>
      <c r="C1" s="279"/>
      <c r="D1" s="279"/>
      <c r="E1" s="279"/>
      <c r="F1" s="279"/>
      <c r="G1" s="279"/>
      <c r="H1" s="279"/>
      <c r="I1" s="279"/>
    </row>
    <row r="2" spans="1:9" x14ac:dyDescent="0.2">
      <c r="B2" s="97" t="s">
        <v>205</v>
      </c>
      <c r="C2" s="98"/>
      <c r="D2" s="99"/>
      <c r="E2" s="100"/>
    </row>
    <row r="3" spans="1:9" x14ac:dyDescent="0.2">
      <c r="B3" s="97" t="s">
        <v>206</v>
      </c>
      <c r="C3" s="98"/>
      <c r="D3" s="99"/>
      <c r="E3" s="101"/>
    </row>
    <row r="4" spans="1:9" x14ac:dyDescent="0.2">
      <c r="B4" s="102"/>
      <c r="C4" s="99"/>
      <c r="D4" s="99"/>
      <c r="E4" s="103"/>
    </row>
    <row r="5" spans="1:9" x14ac:dyDescent="0.2">
      <c r="B5" s="102"/>
      <c r="C5" s="99"/>
      <c r="D5" s="99"/>
      <c r="E5" s="103"/>
    </row>
    <row r="6" spans="1:9" x14ac:dyDescent="0.2">
      <c r="B6" s="104"/>
      <c r="C6" s="99"/>
      <c r="D6" s="99"/>
      <c r="E6" s="100"/>
    </row>
    <row r="7" spans="1:9" x14ac:dyDescent="0.2">
      <c r="B7" s="280" t="s">
        <v>207</v>
      </c>
      <c r="C7" s="280"/>
      <c r="D7" s="280"/>
      <c r="E7" s="280"/>
      <c r="F7" s="280"/>
      <c r="G7" s="280"/>
      <c r="H7" s="280"/>
      <c r="I7" s="280"/>
    </row>
    <row r="8" spans="1:9" x14ac:dyDescent="0.2">
      <c r="B8" s="105"/>
      <c r="C8" s="106"/>
      <c r="D8" s="106"/>
      <c r="E8" s="107"/>
    </row>
    <row r="9" spans="1:9" x14ac:dyDescent="0.3">
      <c r="B9" s="108" t="s">
        <v>208</v>
      </c>
      <c r="C9" s="284" t="s">
        <v>209</v>
      </c>
      <c r="D9" s="284"/>
      <c r="E9" s="284"/>
      <c r="F9" s="284"/>
      <c r="G9" s="284"/>
      <c r="H9" s="284"/>
      <c r="I9" s="284"/>
    </row>
    <row r="10" spans="1:9" x14ac:dyDescent="0.3">
      <c r="B10" s="108"/>
      <c r="C10" s="285"/>
      <c r="D10" s="285"/>
      <c r="E10" s="285"/>
      <c r="F10" s="285"/>
      <c r="G10" s="285"/>
      <c r="H10" s="285"/>
      <c r="I10" s="285"/>
    </row>
    <row r="11" spans="1:9" ht="20.399999999999999" x14ac:dyDescent="0.3">
      <c r="B11" s="109" t="s">
        <v>82</v>
      </c>
      <c r="C11" s="110" t="s">
        <v>210</v>
      </c>
      <c r="D11" s="110" t="s">
        <v>211</v>
      </c>
      <c r="E11" s="111" t="s">
        <v>212</v>
      </c>
      <c r="F11" s="110" t="s">
        <v>213</v>
      </c>
      <c r="G11" s="110" t="s">
        <v>214</v>
      </c>
      <c r="H11" s="110" t="s">
        <v>215</v>
      </c>
      <c r="I11" s="112" t="s">
        <v>216</v>
      </c>
    </row>
    <row r="12" spans="1:9" x14ac:dyDescent="0.3">
      <c r="B12" s="113">
        <v>45139</v>
      </c>
      <c r="C12" s="114" t="s">
        <v>217</v>
      </c>
      <c r="D12" s="114" t="s">
        <v>277</v>
      </c>
      <c r="E12" s="114">
        <v>3.0774599999999999</v>
      </c>
      <c r="F12" s="115">
        <v>0.18</v>
      </c>
      <c r="G12" s="116">
        <v>1.6500000000000001E-2</v>
      </c>
      <c r="H12" s="116">
        <v>7.5999999999999998E-2</v>
      </c>
      <c r="I12" s="117">
        <f>+E12/(1-SUM(F12:H12))</f>
        <v>4.2301855670103086</v>
      </c>
    </row>
    <row r="16" spans="1:9" s="95" customFormat="1" ht="20.399999999999999" x14ac:dyDescent="0.3">
      <c r="A16" s="118" t="s">
        <v>281</v>
      </c>
      <c r="B16" s="118">
        <v>4011410</v>
      </c>
      <c r="C16" s="119" t="s">
        <v>225</v>
      </c>
      <c r="D16" s="120" t="s">
        <v>218</v>
      </c>
      <c r="E16" s="121">
        <f>+ROUND(G16,2)</f>
        <v>10000</v>
      </c>
      <c r="F16" s="212"/>
      <c r="G16" s="212">
        <v>10000</v>
      </c>
      <c r="H16" s="218">
        <v>4.17</v>
      </c>
      <c r="I16" s="121">
        <f>+ROUND(H16*E16,2)</f>
        <v>41700</v>
      </c>
    </row>
    <row r="17" spans="1:9" s="95" customFormat="1" ht="40.799999999999997" x14ac:dyDescent="0.3">
      <c r="A17" s="118" t="s">
        <v>219</v>
      </c>
      <c r="B17" s="122">
        <v>100974</v>
      </c>
      <c r="C17" s="123" t="s">
        <v>123</v>
      </c>
      <c r="D17" s="118" t="s">
        <v>2</v>
      </c>
      <c r="E17" s="121">
        <f t="shared" ref="E17:E19" si="0">+ROUND(G17,2)</f>
        <v>165</v>
      </c>
      <c r="F17" s="213">
        <f>0.015*1.1</f>
        <v>1.6500000000000001E-2</v>
      </c>
      <c r="G17" s="214">
        <f>+F17*G16</f>
        <v>165</v>
      </c>
      <c r="H17" s="216">
        <v>8.48</v>
      </c>
      <c r="I17" s="121">
        <f t="shared" ref="I17:I21" si="1">+ROUND(H17*E17,2)</f>
        <v>1399.2</v>
      </c>
    </row>
    <row r="18" spans="1:9" s="95" customFormat="1" ht="30.6" x14ac:dyDescent="0.3">
      <c r="A18" s="118" t="s">
        <v>219</v>
      </c>
      <c r="B18" s="118">
        <v>95875</v>
      </c>
      <c r="C18" s="123" t="s">
        <v>122</v>
      </c>
      <c r="D18" s="118" t="s">
        <v>4</v>
      </c>
      <c r="E18" s="121">
        <f t="shared" si="0"/>
        <v>4950</v>
      </c>
      <c r="F18" s="215">
        <v>30</v>
      </c>
      <c r="G18" s="216">
        <f>+F18*G17</f>
        <v>4950</v>
      </c>
      <c r="H18" s="216">
        <v>2.4</v>
      </c>
      <c r="I18" s="121">
        <f t="shared" si="1"/>
        <v>11880</v>
      </c>
    </row>
    <row r="19" spans="1:9" s="95" customFormat="1" ht="30.6" x14ac:dyDescent="0.3">
      <c r="A19" s="118" t="s">
        <v>220</v>
      </c>
      <c r="B19" s="118" t="s">
        <v>221</v>
      </c>
      <c r="C19" s="123" t="s">
        <v>222</v>
      </c>
      <c r="D19" s="118" t="s">
        <v>223</v>
      </c>
      <c r="E19" s="121">
        <f t="shared" si="0"/>
        <v>33.6</v>
      </c>
      <c r="F19" s="215">
        <v>3.3600000000000001E-3</v>
      </c>
      <c r="G19" s="216">
        <f>+F19*G16</f>
        <v>33.6</v>
      </c>
      <c r="H19" s="216">
        <f>+$I$12*1000</f>
        <v>4230.1855670103087</v>
      </c>
      <c r="I19" s="121">
        <f t="shared" si="1"/>
        <v>142134.24</v>
      </c>
    </row>
    <row r="20" spans="1:9" s="95" customFormat="1" ht="30.6" x14ac:dyDescent="0.3">
      <c r="A20" s="118" t="s">
        <v>219</v>
      </c>
      <c r="B20" s="118">
        <v>102330</v>
      </c>
      <c r="C20" s="123" t="s">
        <v>124</v>
      </c>
      <c r="D20" s="118" t="s">
        <v>26</v>
      </c>
      <c r="E20" s="121">
        <f>+G19*30</f>
        <v>1008</v>
      </c>
      <c r="F20" s="215"/>
      <c r="G20" s="216">
        <f>+ROUND(E20,2)</f>
        <v>1008</v>
      </c>
      <c r="H20" s="216">
        <v>1.38</v>
      </c>
      <c r="I20" s="121">
        <f t="shared" si="1"/>
        <v>1391.04</v>
      </c>
    </row>
    <row r="21" spans="1:9" s="95" customFormat="1" ht="40.799999999999997" x14ac:dyDescent="0.3">
      <c r="A21" s="118" t="s">
        <v>219</v>
      </c>
      <c r="B21" s="118">
        <v>102331</v>
      </c>
      <c r="C21" s="123" t="s">
        <v>125</v>
      </c>
      <c r="D21" s="118" t="s">
        <v>26</v>
      </c>
      <c r="E21" s="121">
        <f>+(F21-30)*G19</f>
        <v>9072</v>
      </c>
      <c r="F21" s="215">
        <v>300</v>
      </c>
      <c r="G21" s="216">
        <f>+ROUND(E21,2)</f>
        <v>9072</v>
      </c>
      <c r="H21" s="216">
        <v>0.54</v>
      </c>
      <c r="I21" s="121">
        <f t="shared" si="1"/>
        <v>4898.88</v>
      </c>
    </row>
    <row r="22" spans="1:9" s="95" customFormat="1" ht="13.8" x14ac:dyDescent="0.3">
      <c r="A22" s="118" t="s">
        <v>219</v>
      </c>
      <c r="B22" s="118">
        <v>95878</v>
      </c>
      <c r="C22" s="123" t="s">
        <v>230</v>
      </c>
      <c r="D22" s="118" t="s">
        <v>26</v>
      </c>
      <c r="E22" s="121">
        <f>+(F22)*E16*22.5/1000</f>
        <v>12975.75</v>
      </c>
      <c r="F22" s="217">
        <v>57.67</v>
      </c>
      <c r="G22" s="216">
        <f>+ROUND(E22,2)</f>
        <v>12975.75</v>
      </c>
      <c r="H22" s="216">
        <v>1.61</v>
      </c>
      <c r="I22" s="121">
        <f t="shared" ref="I22" si="2">+ROUND(H22*E22,2)</f>
        <v>20890.96</v>
      </c>
    </row>
    <row r="23" spans="1:9" s="95" customFormat="1" ht="13.8" x14ac:dyDescent="0.3">
      <c r="A23" s="96"/>
      <c r="B23" s="94"/>
      <c r="C23" s="94"/>
      <c r="D23" s="94"/>
      <c r="E23" s="94"/>
      <c r="F23" s="96"/>
      <c r="G23" s="96"/>
      <c r="H23" s="96"/>
      <c r="I23" s="219">
        <f>+SUM(I16:I22)</f>
        <v>224294.32</v>
      </c>
    </row>
    <row r="24" spans="1:9" s="95" customFormat="1" ht="13.8" x14ac:dyDescent="0.3">
      <c r="A24" s="96"/>
      <c r="B24" s="94"/>
      <c r="C24" s="94"/>
      <c r="D24" s="94"/>
      <c r="E24" s="281" t="s">
        <v>224</v>
      </c>
      <c r="F24" s="282"/>
      <c r="G24" s="282"/>
      <c r="H24" s="283"/>
      <c r="I24" s="220">
        <f>+I23/E16</f>
        <v>22.429432000000002</v>
      </c>
    </row>
    <row r="26" spans="1:9" x14ac:dyDescent="0.3">
      <c r="B26" s="94" t="s">
        <v>226</v>
      </c>
      <c r="C26" s="94" t="s">
        <v>280</v>
      </c>
      <c r="D26" s="94">
        <v>546.56200000000001</v>
      </c>
      <c r="E26" s="94">
        <v>555.55100000000004</v>
      </c>
      <c r="F26" s="96" t="s">
        <v>227</v>
      </c>
      <c r="G26" s="124">
        <f>+(E26-D26)/D26</f>
        <v>1.6446441574789378E-2</v>
      </c>
    </row>
    <row r="30" spans="1:9" x14ac:dyDescent="0.2">
      <c r="B30" s="33"/>
      <c r="C30" s="33"/>
      <c r="D30" s="33"/>
      <c r="E30" s="33"/>
    </row>
    <row r="31" spans="1:9" x14ac:dyDescent="0.2">
      <c r="B31" s="33"/>
      <c r="C31" s="33"/>
      <c r="D31" s="33"/>
      <c r="E31" s="33"/>
    </row>
  </sheetData>
  <mergeCells count="4">
    <mergeCell ref="A1:I1"/>
    <mergeCell ref="B7:I7"/>
    <mergeCell ref="E24:H24"/>
    <mergeCell ref="C9:I10"/>
  </mergeCells>
  <conditionalFormatting sqref="B17:B18">
    <cfRule type="containsText" dxfId="11" priority="3" operator="containsText" text="CPU">
      <formula>NOT(ISERROR(SEARCH("CPU",B17)))</formula>
    </cfRule>
  </conditionalFormatting>
  <conditionalFormatting sqref="B16">
    <cfRule type="containsText" dxfId="10" priority="5" operator="containsText" text="CPU">
      <formula>NOT(ISERROR(SEARCH("CPU",B16)))</formula>
    </cfRule>
  </conditionalFormatting>
  <conditionalFormatting sqref="B19:B21">
    <cfRule type="containsText" dxfId="9" priority="2" operator="containsText" text="CPU">
      <formula>NOT(ISERROR(SEARCH("CPU",B19)))</formula>
    </cfRule>
  </conditionalFormatting>
  <conditionalFormatting sqref="B22">
    <cfRule type="containsText" dxfId="8" priority="1" operator="containsText" text="CPU">
      <formula>NOT(ISERROR(SEARCH("CPU",B22)))</formula>
    </cfRule>
  </conditionalFormatting>
  <printOptions horizontalCentered="1" verticalCentered="1"/>
  <pageMargins left="0.51181102362204722" right="0.51181102362204722" top="0.78740157480314965" bottom="0.78740157480314965" header="0.31496062992125984" footer="0.31496062992125984"/>
  <pageSetup paperSize="9" orientation="landscape" horizontalDpi="4294967293" r:id="rId1"/>
  <drawing r:id="rId2"/>
  <legacyDrawing r:id="rId3"/>
  <oleObjects>
    <mc:AlternateContent xmlns:mc="http://schemas.openxmlformats.org/markup-compatibility/2006">
      <mc:Choice Requires="x14">
        <oleObject shapeId="8193" r:id="rId4">
          <objectPr defaultSize="0" autoPict="0" r:id="rId5">
            <anchor moveWithCells="1" sizeWithCells="1">
              <from>
                <xdr:col>1</xdr:col>
                <xdr:colOff>182880</xdr:colOff>
                <xdr:row>1</xdr:row>
                <xdr:rowOff>76200</xdr:rowOff>
              </from>
              <to>
                <xdr:col>1</xdr:col>
                <xdr:colOff>533400</xdr:colOff>
                <xdr:row>4</xdr:row>
                <xdr:rowOff>68580</xdr:rowOff>
              </to>
            </anchor>
          </objectPr>
        </oleObject>
      </mc:Choice>
      <mc:Fallback>
        <oleObject shapeId="8193" r:id="rId4"/>
      </mc:Fallback>
    </mc:AlternateContent>
  </oleObjec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K45"/>
  <sheetViews>
    <sheetView view="pageBreakPreview" zoomScaleNormal="100" zoomScaleSheetLayoutView="100" workbookViewId="0">
      <selection activeCell="A9" sqref="A9:G9"/>
    </sheetView>
  </sheetViews>
  <sheetFormatPr defaultRowHeight="13.8" x14ac:dyDescent="0.3"/>
  <cols>
    <col min="1" max="1" width="66.33203125" style="63" customWidth="1"/>
    <col min="2" max="3" width="8.33203125" style="63" customWidth="1"/>
    <col min="4" max="4" width="10.88671875" style="63" customWidth="1"/>
    <col min="5" max="5" width="13.33203125" style="63" customWidth="1"/>
    <col min="6" max="6" width="13.44140625" style="63" bestFit="1" customWidth="1"/>
    <col min="7" max="7" width="14.5546875" style="63" bestFit="1" customWidth="1"/>
    <col min="8" max="257" width="9.109375" style="15"/>
    <col min="258" max="258" width="44.109375" style="15" bestFit="1" customWidth="1"/>
    <col min="259" max="259" width="8.33203125" style="15" customWidth="1"/>
    <col min="260" max="260" width="10.88671875" style="15" customWidth="1"/>
    <col min="261" max="261" width="22.6640625" style="15" customWidth="1"/>
    <col min="262" max="262" width="13.44140625" style="15" bestFit="1" customWidth="1"/>
    <col min="263" max="263" width="11.88671875" style="15" bestFit="1" customWidth="1"/>
    <col min="264" max="513" width="9.109375" style="15"/>
    <col min="514" max="514" width="44.109375" style="15" bestFit="1" customWidth="1"/>
    <col min="515" max="515" width="8.33203125" style="15" customWidth="1"/>
    <col min="516" max="516" width="10.88671875" style="15" customWidth="1"/>
    <col min="517" max="517" width="22.6640625" style="15" customWidth="1"/>
    <col min="518" max="518" width="13.44140625" style="15" bestFit="1" customWidth="1"/>
    <col min="519" max="519" width="11.88671875" style="15" bestFit="1" customWidth="1"/>
    <col min="520" max="769" width="9.109375" style="15"/>
    <col min="770" max="770" width="44.109375" style="15" bestFit="1" customWidth="1"/>
    <col min="771" max="771" width="8.33203125" style="15" customWidth="1"/>
    <col min="772" max="772" width="10.88671875" style="15" customWidth="1"/>
    <col min="773" max="773" width="22.6640625" style="15" customWidth="1"/>
    <col min="774" max="774" width="13.44140625" style="15" bestFit="1" customWidth="1"/>
    <col min="775" max="775" width="11.88671875" style="15" bestFit="1" customWidth="1"/>
    <col min="776" max="1025" width="9.109375" style="15"/>
    <col min="1026" max="1026" width="44.109375" style="15" bestFit="1" customWidth="1"/>
    <col min="1027" max="1027" width="8.33203125" style="15" customWidth="1"/>
    <col min="1028" max="1028" width="10.88671875" style="15" customWidth="1"/>
    <col min="1029" max="1029" width="22.6640625" style="15" customWidth="1"/>
    <col min="1030" max="1030" width="13.44140625" style="15" bestFit="1" customWidth="1"/>
    <col min="1031" max="1031" width="11.88671875" style="15" bestFit="1" customWidth="1"/>
    <col min="1032" max="1281" width="9.109375" style="15"/>
    <col min="1282" max="1282" width="44.109375" style="15" bestFit="1" customWidth="1"/>
    <col min="1283" max="1283" width="8.33203125" style="15" customWidth="1"/>
    <col min="1284" max="1284" width="10.88671875" style="15" customWidth="1"/>
    <col min="1285" max="1285" width="22.6640625" style="15" customWidth="1"/>
    <col min="1286" max="1286" width="13.44140625" style="15" bestFit="1" customWidth="1"/>
    <col min="1287" max="1287" width="11.88671875" style="15" bestFit="1" customWidth="1"/>
    <col min="1288" max="1537" width="9.109375" style="15"/>
    <col min="1538" max="1538" width="44.109375" style="15" bestFit="1" customWidth="1"/>
    <col min="1539" max="1539" width="8.33203125" style="15" customWidth="1"/>
    <col min="1540" max="1540" width="10.88671875" style="15" customWidth="1"/>
    <col min="1541" max="1541" width="22.6640625" style="15" customWidth="1"/>
    <col min="1542" max="1542" width="13.44140625" style="15" bestFit="1" customWidth="1"/>
    <col min="1543" max="1543" width="11.88671875" style="15" bestFit="1" customWidth="1"/>
    <col min="1544" max="1793" width="9.109375" style="15"/>
    <col min="1794" max="1794" width="44.109375" style="15" bestFit="1" customWidth="1"/>
    <col min="1795" max="1795" width="8.33203125" style="15" customWidth="1"/>
    <col min="1796" max="1796" width="10.88671875" style="15" customWidth="1"/>
    <col min="1797" max="1797" width="22.6640625" style="15" customWidth="1"/>
    <col min="1798" max="1798" width="13.44140625" style="15" bestFit="1" customWidth="1"/>
    <col min="1799" max="1799" width="11.88671875" style="15" bestFit="1" customWidth="1"/>
    <col min="1800" max="2049" width="9.109375" style="15"/>
    <col min="2050" max="2050" width="44.109375" style="15" bestFit="1" customWidth="1"/>
    <col min="2051" max="2051" width="8.33203125" style="15" customWidth="1"/>
    <col min="2052" max="2052" width="10.88671875" style="15" customWidth="1"/>
    <col min="2053" max="2053" width="22.6640625" style="15" customWidth="1"/>
    <col min="2054" max="2054" width="13.44140625" style="15" bestFit="1" customWidth="1"/>
    <col min="2055" max="2055" width="11.88671875" style="15" bestFit="1" customWidth="1"/>
    <col min="2056" max="2305" width="9.109375" style="15"/>
    <col min="2306" max="2306" width="44.109375" style="15" bestFit="1" customWidth="1"/>
    <col min="2307" max="2307" width="8.33203125" style="15" customWidth="1"/>
    <col min="2308" max="2308" width="10.88671875" style="15" customWidth="1"/>
    <col min="2309" max="2309" width="22.6640625" style="15" customWidth="1"/>
    <col min="2310" max="2310" width="13.44140625" style="15" bestFit="1" customWidth="1"/>
    <col min="2311" max="2311" width="11.88671875" style="15" bestFit="1" customWidth="1"/>
    <col min="2312" max="2561" width="9.109375" style="15"/>
    <col min="2562" max="2562" width="44.109375" style="15" bestFit="1" customWidth="1"/>
    <col min="2563" max="2563" width="8.33203125" style="15" customWidth="1"/>
    <col min="2564" max="2564" width="10.88671875" style="15" customWidth="1"/>
    <col min="2565" max="2565" width="22.6640625" style="15" customWidth="1"/>
    <col min="2566" max="2566" width="13.44140625" style="15" bestFit="1" customWidth="1"/>
    <col min="2567" max="2567" width="11.88671875" style="15" bestFit="1" customWidth="1"/>
    <col min="2568" max="2817" width="9.109375" style="15"/>
    <col min="2818" max="2818" width="44.109375" style="15" bestFit="1" customWidth="1"/>
    <col min="2819" max="2819" width="8.33203125" style="15" customWidth="1"/>
    <col min="2820" max="2820" width="10.88671875" style="15" customWidth="1"/>
    <col min="2821" max="2821" width="22.6640625" style="15" customWidth="1"/>
    <col min="2822" max="2822" width="13.44140625" style="15" bestFit="1" customWidth="1"/>
    <col min="2823" max="2823" width="11.88671875" style="15" bestFit="1" customWidth="1"/>
    <col min="2824" max="3073" width="9.109375" style="15"/>
    <col min="3074" max="3074" width="44.109375" style="15" bestFit="1" customWidth="1"/>
    <col min="3075" max="3075" width="8.33203125" style="15" customWidth="1"/>
    <col min="3076" max="3076" width="10.88671875" style="15" customWidth="1"/>
    <col min="3077" max="3077" width="22.6640625" style="15" customWidth="1"/>
    <col min="3078" max="3078" width="13.44140625" style="15" bestFit="1" customWidth="1"/>
    <col min="3079" max="3079" width="11.88671875" style="15" bestFit="1" customWidth="1"/>
    <col min="3080" max="3329" width="9.109375" style="15"/>
    <col min="3330" max="3330" width="44.109375" style="15" bestFit="1" customWidth="1"/>
    <col min="3331" max="3331" width="8.33203125" style="15" customWidth="1"/>
    <col min="3332" max="3332" width="10.88671875" style="15" customWidth="1"/>
    <col min="3333" max="3333" width="22.6640625" style="15" customWidth="1"/>
    <col min="3334" max="3334" width="13.44140625" style="15" bestFit="1" customWidth="1"/>
    <col min="3335" max="3335" width="11.88671875" style="15" bestFit="1" customWidth="1"/>
    <col min="3336" max="3585" width="9.109375" style="15"/>
    <col min="3586" max="3586" width="44.109375" style="15" bestFit="1" customWidth="1"/>
    <col min="3587" max="3587" width="8.33203125" style="15" customWidth="1"/>
    <col min="3588" max="3588" width="10.88671875" style="15" customWidth="1"/>
    <col min="3589" max="3589" width="22.6640625" style="15" customWidth="1"/>
    <col min="3590" max="3590" width="13.44140625" style="15" bestFit="1" customWidth="1"/>
    <col min="3591" max="3591" width="11.88671875" style="15" bestFit="1" customWidth="1"/>
    <col min="3592" max="3841" width="9.109375" style="15"/>
    <col min="3842" max="3842" width="44.109375" style="15" bestFit="1" customWidth="1"/>
    <col min="3843" max="3843" width="8.33203125" style="15" customWidth="1"/>
    <col min="3844" max="3844" width="10.88671875" style="15" customWidth="1"/>
    <col min="3845" max="3845" width="22.6640625" style="15" customWidth="1"/>
    <col min="3846" max="3846" width="13.44140625" style="15" bestFit="1" customWidth="1"/>
    <col min="3847" max="3847" width="11.88671875" style="15" bestFit="1" customWidth="1"/>
    <col min="3848" max="4097" width="9.109375" style="15"/>
    <col min="4098" max="4098" width="44.109375" style="15" bestFit="1" customWidth="1"/>
    <col min="4099" max="4099" width="8.33203125" style="15" customWidth="1"/>
    <col min="4100" max="4100" width="10.88671875" style="15" customWidth="1"/>
    <col min="4101" max="4101" width="22.6640625" style="15" customWidth="1"/>
    <col min="4102" max="4102" width="13.44140625" style="15" bestFit="1" customWidth="1"/>
    <col min="4103" max="4103" width="11.88671875" style="15" bestFit="1" customWidth="1"/>
    <col min="4104" max="4353" width="9.109375" style="15"/>
    <col min="4354" max="4354" width="44.109375" style="15" bestFit="1" customWidth="1"/>
    <col min="4355" max="4355" width="8.33203125" style="15" customWidth="1"/>
    <col min="4356" max="4356" width="10.88671875" style="15" customWidth="1"/>
    <col min="4357" max="4357" width="22.6640625" style="15" customWidth="1"/>
    <col min="4358" max="4358" width="13.44140625" style="15" bestFit="1" customWidth="1"/>
    <col min="4359" max="4359" width="11.88671875" style="15" bestFit="1" customWidth="1"/>
    <col min="4360" max="4609" width="9.109375" style="15"/>
    <col min="4610" max="4610" width="44.109375" style="15" bestFit="1" customWidth="1"/>
    <col min="4611" max="4611" width="8.33203125" style="15" customWidth="1"/>
    <col min="4612" max="4612" width="10.88671875" style="15" customWidth="1"/>
    <col min="4613" max="4613" width="22.6640625" style="15" customWidth="1"/>
    <col min="4614" max="4614" width="13.44140625" style="15" bestFit="1" customWidth="1"/>
    <col min="4615" max="4615" width="11.88671875" style="15" bestFit="1" customWidth="1"/>
    <col min="4616" max="4865" width="9.109375" style="15"/>
    <col min="4866" max="4866" width="44.109375" style="15" bestFit="1" customWidth="1"/>
    <col min="4867" max="4867" width="8.33203125" style="15" customWidth="1"/>
    <col min="4868" max="4868" width="10.88671875" style="15" customWidth="1"/>
    <col min="4869" max="4869" width="22.6640625" style="15" customWidth="1"/>
    <col min="4870" max="4870" width="13.44140625" style="15" bestFit="1" customWidth="1"/>
    <col min="4871" max="4871" width="11.88671875" style="15" bestFit="1" customWidth="1"/>
    <col min="4872" max="5121" width="9.109375" style="15"/>
    <col min="5122" max="5122" width="44.109375" style="15" bestFit="1" customWidth="1"/>
    <col min="5123" max="5123" width="8.33203125" style="15" customWidth="1"/>
    <col min="5124" max="5124" width="10.88671875" style="15" customWidth="1"/>
    <col min="5125" max="5125" width="22.6640625" style="15" customWidth="1"/>
    <col min="5126" max="5126" width="13.44140625" style="15" bestFit="1" customWidth="1"/>
    <col min="5127" max="5127" width="11.88671875" style="15" bestFit="1" customWidth="1"/>
    <col min="5128" max="5377" width="9.109375" style="15"/>
    <col min="5378" max="5378" width="44.109375" style="15" bestFit="1" customWidth="1"/>
    <col min="5379" max="5379" width="8.33203125" style="15" customWidth="1"/>
    <col min="5380" max="5380" width="10.88671875" style="15" customWidth="1"/>
    <col min="5381" max="5381" width="22.6640625" style="15" customWidth="1"/>
    <col min="5382" max="5382" width="13.44140625" style="15" bestFit="1" customWidth="1"/>
    <col min="5383" max="5383" width="11.88671875" style="15" bestFit="1" customWidth="1"/>
    <col min="5384" max="5633" width="9.109375" style="15"/>
    <col min="5634" max="5634" width="44.109375" style="15" bestFit="1" customWidth="1"/>
    <col min="5635" max="5635" width="8.33203125" style="15" customWidth="1"/>
    <col min="5636" max="5636" width="10.88671875" style="15" customWidth="1"/>
    <col min="5637" max="5637" width="22.6640625" style="15" customWidth="1"/>
    <col min="5638" max="5638" width="13.44140625" style="15" bestFit="1" customWidth="1"/>
    <col min="5639" max="5639" width="11.88671875" style="15" bestFit="1" customWidth="1"/>
    <col min="5640" max="5889" width="9.109375" style="15"/>
    <col min="5890" max="5890" width="44.109375" style="15" bestFit="1" customWidth="1"/>
    <col min="5891" max="5891" width="8.33203125" style="15" customWidth="1"/>
    <col min="5892" max="5892" width="10.88671875" style="15" customWidth="1"/>
    <col min="5893" max="5893" width="22.6640625" style="15" customWidth="1"/>
    <col min="5894" max="5894" width="13.44140625" style="15" bestFit="1" customWidth="1"/>
    <col min="5895" max="5895" width="11.88671875" style="15" bestFit="1" customWidth="1"/>
    <col min="5896" max="6145" width="9.109375" style="15"/>
    <col min="6146" max="6146" width="44.109375" style="15" bestFit="1" customWidth="1"/>
    <col min="6147" max="6147" width="8.33203125" style="15" customWidth="1"/>
    <col min="6148" max="6148" width="10.88671875" style="15" customWidth="1"/>
    <col min="6149" max="6149" width="22.6640625" style="15" customWidth="1"/>
    <col min="6150" max="6150" width="13.44140625" style="15" bestFit="1" customWidth="1"/>
    <col min="6151" max="6151" width="11.88671875" style="15" bestFit="1" customWidth="1"/>
    <col min="6152" max="6401" width="9.109375" style="15"/>
    <col min="6402" max="6402" width="44.109375" style="15" bestFit="1" customWidth="1"/>
    <col min="6403" max="6403" width="8.33203125" style="15" customWidth="1"/>
    <col min="6404" max="6404" width="10.88671875" style="15" customWidth="1"/>
    <col min="6405" max="6405" width="22.6640625" style="15" customWidth="1"/>
    <col min="6406" max="6406" width="13.44140625" style="15" bestFit="1" customWidth="1"/>
    <col min="6407" max="6407" width="11.88671875" style="15" bestFit="1" customWidth="1"/>
    <col min="6408" max="6657" width="9.109375" style="15"/>
    <col min="6658" max="6658" width="44.109375" style="15" bestFit="1" customWidth="1"/>
    <col min="6659" max="6659" width="8.33203125" style="15" customWidth="1"/>
    <col min="6660" max="6660" width="10.88671875" style="15" customWidth="1"/>
    <col min="6661" max="6661" width="22.6640625" style="15" customWidth="1"/>
    <col min="6662" max="6662" width="13.44140625" style="15" bestFit="1" customWidth="1"/>
    <col min="6663" max="6663" width="11.88671875" style="15" bestFit="1" customWidth="1"/>
    <col min="6664" max="6913" width="9.109375" style="15"/>
    <col min="6914" max="6914" width="44.109375" style="15" bestFit="1" customWidth="1"/>
    <col min="6915" max="6915" width="8.33203125" style="15" customWidth="1"/>
    <col min="6916" max="6916" width="10.88671875" style="15" customWidth="1"/>
    <col min="6917" max="6917" width="22.6640625" style="15" customWidth="1"/>
    <col min="6918" max="6918" width="13.44140625" style="15" bestFit="1" customWidth="1"/>
    <col min="6919" max="6919" width="11.88671875" style="15" bestFit="1" customWidth="1"/>
    <col min="6920" max="7169" width="9.109375" style="15"/>
    <col min="7170" max="7170" width="44.109375" style="15" bestFit="1" customWidth="1"/>
    <col min="7171" max="7171" width="8.33203125" style="15" customWidth="1"/>
    <col min="7172" max="7172" width="10.88671875" style="15" customWidth="1"/>
    <col min="7173" max="7173" width="22.6640625" style="15" customWidth="1"/>
    <col min="7174" max="7174" width="13.44140625" style="15" bestFit="1" customWidth="1"/>
    <col min="7175" max="7175" width="11.88671875" style="15" bestFit="1" customWidth="1"/>
    <col min="7176" max="7425" width="9.109375" style="15"/>
    <col min="7426" max="7426" width="44.109375" style="15" bestFit="1" customWidth="1"/>
    <col min="7427" max="7427" width="8.33203125" style="15" customWidth="1"/>
    <col min="7428" max="7428" width="10.88671875" style="15" customWidth="1"/>
    <col min="7429" max="7429" width="22.6640625" style="15" customWidth="1"/>
    <col min="7430" max="7430" width="13.44140625" style="15" bestFit="1" customWidth="1"/>
    <col min="7431" max="7431" width="11.88671875" style="15" bestFit="1" customWidth="1"/>
    <col min="7432" max="7681" width="9.109375" style="15"/>
    <col min="7682" max="7682" width="44.109375" style="15" bestFit="1" customWidth="1"/>
    <col min="7683" max="7683" width="8.33203125" style="15" customWidth="1"/>
    <col min="7684" max="7684" width="10.88671875" style="15" customWidth="1"/>
    <col min="7685" max="7685" width="22.6640625" style="15" customWidth="1"/>
    <col min="7686" max="7686" width="13.44140625" style="15" bestFit="1" customWidth="1"/>
    <col min="7687" max="7687" width="11.88671875" style="15" bestFit="1" customWidth="1"/>
    <col min="7688" max="7937" width="9.109375" style="15"/>
    <col min="7938" max="7938" width="44.109375" style="15" bestFit="1" customWidth="1"/>
    <col min="7939" max="7939" width="8.33203125" style="15" customWidth="1"/>
    <col min="7940" max="7940" width="10.88671875" style="15" customWidth="1"/>
    <col min="7941" max="7941" width="22.6640625" style="15" customWidth="1"/>
    <col min="7942" max="7942" width="13.44140625" style="15" bestFit="1" customWidth="1"/>
    <col min="7943" max="7943" width="11.88671875" style="15" bestFit="1" customWidth="1"/>
    <col min="7944" max="8193" width="9.109375" style="15"/>
    <col min="8194" max="8194" width="44.109375" style="15" bestFit="1" customWidth="1"/>
    <col min="8195" max="8195" width="8.33203125" style="15" customWidth="1"/>
    <col min="8196" max="8196" width="10.88671875" style="15" customWidth="1"/>
    <col min="8197" max="8197" width="22.6640625" style="15" customWidth="1"/>
    <col min="8198" max="8198" width="13.44140625" style="15" bestFit="1" customWidth="1"/>
    <col min="8199" max="8199" width="11.88671875" style="15" bestFit="1" customWidth="1"/>
    <col min="8200" max="8449" width="9.109375" style="15"/>
    <col min="8450" max="8450" width="44.109375" style="15" bestFit="1" customWidth="1"/>
    <col min="8451" max="8451" width="8.33203125" style="15" customWidth="1"/>
    <col min="8452" max="8452" width="10.88671875" style="15" customWidth="1"/>
    <col min="8453" max="8453" width="22.6640625" style="15" customWidth="1"/>
    <col min="8454" max="8454" width="13.44140625" style="15" bestFit="1" customWidth="1"/>
    <col min="8455" max="8455" width="11.88671875" style="15" bestFit="1" customWidth="1"/>
    <col min="8456" max="8705" width="9.109375" style="15"/>
    <col min="8706" max="8706" width="44.109375" style="15" bestFit="1" customWidth="1"/>
    <col min="8707" max="8707" width="8.33203125" style="15" customWidth="1"/>
    <col min="8708" max="8708" width="10.88671875" style="15" customWidth="1"/>
    <col min="8709" max="8709" width="22.6640625" style="15" customWidth="1"/>
    <col min="8710" max="8710" width="13.44140625" style="15" bestFit="1" customWidth="1"/>
    <col min="8711" max="8711" width="11.88671875" style="15" bestFit="1" customWidth="1"/>
    <col min="8712" max="8961" width="9.109375" style="15"/>
    <col min="8962" max="8962" width="44.109375" style="15" bestFit="1" customWidth="1"/>
    <col min="8963" max="8963" width="8.33203125" style="15" customWidth="1"/>
    <col min="8964" max="8964" width="10.88671875" style="15" customWidth="1"/>
    <col min="8965" max="8965" width="22.6640625" style="15" customWidth="1"/>
    <col min="8966" max="8966" width="13.44140625" style="15" bestFit="1" customWidth="1"/>
    <col min="8967" max="8967" width="11.88671875" style="15" bestFit="1" customWidth="1"/>
    <col min="8968" max="9217" width="9.109375" style="15"/>
    <col min="9218" max="9218" width="44.109375" style="15" bestFit="1" customWidth="1"/>
    <col min="9219" max="9219" width="8.33203125" style="15" customWidth="1"/>
    <col min="9220" max="9220" width="10.88671875" style="15" customWidth="1"/>
    <col min="9221" max="9221" width="22.6640625" style="15" customWidth="1"/>
    <col min="9222" max="9222" width="13.44140625" style="15" bestFit="1" customWidth="1"/>
    <col min="9223" max="9223" width="11.88671875" style="15" bestFit="1" customWidth="1"/>
    <col min="9224" max="9473" width="9.109375" style="15"/>
    <col min="9474" max="9474" width="44.109375" style="15" bestFit="1" customWidth="1"/>
    <col min="9475" max="9475" width="8.33203125" style="15" customWidth="1"/>
    <col min="9476" max="9476" width="10.88671875" style="15" customWidth="1"/>
    <col min="9477" max="9477" width="22.6640625" style="15" customWidth="1"/>
    <col min="9478" max="9478" width="13.44140625" style="15" bestFit="1" customWidth="1"/>
    <col min="9479" max="9479" width="11.88671875" style="15" bestFit="1" customWidth="1"/>
    <col min="9480" max="9729" width="9.109375" style="15"/>
    <col min="9730" max="9730" width="44.109375" style="15" bestFit="1" customWidth="1"/>
    <col min="9731" max="9731" width="8.33203125" style="15" customWidth="1"/>
    <col min="9732" max="9732" width="10.88671875" style="15" customWidth="1"/>
    <col min="9733" max="9733" width="22.6640625" style="15" customWidth="1"/>
    <col min="9734" max="9734" width="13.44140625" style="15" bestFit="1" customWidth="1"/>
    <col min="9735" max="9735" width="11.88671875" style="15" bestFit="1" customWidth="1"/>
    <col min="9736" max="9985" width="9.109375" style="15"/>
    <col min="9986" max="9986" width="44.109375" style="15" bestFit="1" customWidth="1"/>
    <col min="9987" max="9987" width="8.33203125" style="15" customWidth="1"/>
    <col min="9988" max="9988" width="10.88671875" style="15" customWidth="1"/>
    <col min="9989" max="9989" width="22.6640625" style="15" customWidth="1"/>
    <col min="9990" max="9990" width="13.44140625" style="15" bestFit="1" customWidth="1"/>
    <col min="9991" max="9991" width="11.88671875" style="15" bestFit="1" customWidth="1"/>
    <col min="9992" max="10241" width="9.109375" style="15"/>
    <col min="10242" max="10242" width="44.109375" style="15" bestFit="1" customWidth="1"/>
    <col min="10243" max="10243" width="8.33203125" style="15" customWidth="1"/>
    <col min="10244" max="10244" width="10.88671875" style="15" customWidth="1"/>
    <col min="10245" max="10245" width="22.6640625" style="15" customWidth="1"/>
    <col min="10246" max="10246" width="13.44140625" style="15" bestFit="1" customWidth="1"/>
    <col min="10247" max="10247" width="11.88671875" style="15" bestFit="1" customWidth="1"/>
    <col min="10248" max="10497" width="9.109375" style="15"/>
    <col min="10498" max="10498" width="44.109375" style="15" bestFit="1" customWidth="1"/>
    <col min="10499" max="10499" width="8.33203125" style="15" customWidth="1"/>
    <col min="10500" max="10500" width="10.88671875" style="15" customWidth="1"/>
    <col min="10501" max="10501" width="22.6640625" style="15" customWidth="1"/>
    <col min="10502" max="10502" width="13.44140625" style="15" bestFit="1" customWidth="1"/>
    <col min="10503" max="10503" width="11.88671875" style="15" bestFit="1" customWidth="1"/>
    <col min="10504" max="10753" width="9.109375" style="15"/>
    <col min="10754" max="10754" width="44.109375" style="15" bestFit="1" customWidth="1"/>
    <col min="10755" max="10755" width="8.33203125" style="15" customWidth="1"/>
    <col min="10756" max="10756" width="10.88671875" style="15" customWidth="1"/>
    <col min="10757" max="10757" width="22.6640625" style="15" customWidth="1"/>
    <col min="10758" max="10758" width="13.44140625" style="15" bestFit="1" customWidth="1"/>
    <col min="10759" max="10759" width="11.88671875" style="15" bestFit="1" customWidth="1"/>
    <col min="10760" max="11009" width="9.109375" style="15"/>
    <col min="11010" max="11010" width="44.109375" style="15" bestFit="1" customWidth="1"/>
    <col min="11011" max="11011" width="8.33203125" style="15" customWidth="1"/>
    <col min="11012" max="11012" width="10.88671875" style="15" customWidth="1"/>
    <col min="11013" max="11013" width="22.6640625" style="15" customWidth="1"/>
    <col min="11014" max="11014" width="13.44140625" style="15" bestFit="1" customWidth="1"/>
    <col min="11015" max="11015" width="11.88671875" style="15" bestFit="1" customWidth="1"/>
    <col min="11016" max="11265" width="9.109375" style="15"/>
    <col min="11266" max="11266" width="44.109375" style="15" bestFit="1" customWidth="1"/>
    <col min="11267" max="11267" width="8.33203125" style="15" customWidth="1"/>
    <col min="11268" max="11268" width="10.88671875" style="15" customWidth="1"/>
    <col min="11269" max="11269" width="22.6640625" style="15" customWidth="1"/>
    <col min="11270" max="11270" width="13.44140625" style="15" bestFit="1" customWidth="1"/>
    <col min="11271" max="11271" width="11.88671875" style="15" bestFit="1" customWidth="1"/>
    <col min="11272" max="11521" width="9.109375" style="15"/>
    <col min="11522" max="11522" width="44.109375" style="15" bestFit="1" customWidth="1"/>
    <col min="11523" max="11523" width="8.33203125" style="15" customWidth="1"/>
    <col min="11524" max="11524" width="10.88671875" style="15" customWidth="1"/>
    <col min="11525" max="11525" width="22.6640625" style="15" customWidth="1"/>
    <col min="11526" max="11526" width="13.44140625" style="15" bestFit="1" customWidth="1"/>
    <col min="11527" max="11527" width="11.88671875" style="15" bestFit="1" customWidth="1"/>
    <col min="11528" max="11777" width="9.109375" style="15"/>
    <col min="11778" max="11778" width="44.109375" style="15" bestFit="1" customWidth="1"/>
    <col min="11779" max="11779" width="8.33203125" style="15" customWidth="1"/>
    <col min="11780" max="11780" width="10.88671875" style="15" customWidth="1"/>
    <col min="11781" max="11781" width="22.6640625" style="15" customWidth="1"/>
    <col min="11782" max="11782" width="13.44140625" style="15" bestFit="1" customWidth="1"/>
    <col min="11783" max="11783" width="11.88671875" style="15" bestFit="1" customWidth="1"/>
    <col min="11784" max="12033" width="9.109375" style="15"/>
    <col min="12034" max="12034" width="44.109375" style="15" bestFit="1" customWidth="1"/>
    <col min="12035" max="12035" width="8.33203125" style="15" customWidth="1"/>
    <col min="12036" max="12036" width="10.88671875" style="15" customWidth="1"/>
    <col min="12037" max="12037" width="22.6640625" style="15" customWidth="1"/>
    <col min="12038" max="12038" width="13.44140625" style="15" bestFit="1" customWidth="1"/>
    <col min="12039" max="12039" width="11.88671875" style="15" bestFit="1" customWidth="1"/>
    <col min="12040" max="12289" width="9.109375" style="15"/>
    <col min="12290" max="12290" width="44.109375" style="15" bestFit="1" customWidth="1"/>
    <col min="12291" max="12291" width="8.33203125" style="15" customWidth="1"/>
    <col min="12292" max="12292" width="10.88671875" style="15" customWidth="1"/>
    <col min="12293" max="12293" width="22.6640625" style="15" customWidth="1"/>
    <col min="12294" max="12294" width="13.44140625" style="15" bestFit="1" customWidth="1"/>
    <col min="12295" max="12295" width="11.88671875" style="15" bestFit="1" customWidth="1"/>
    <col min="12296" max="12545" width="9.109375" style="15"/>
    <col min="12546" max="12546" width="44.109375" style="15" bestFit="1" customWidth="1"/>
    <col min="12547" max="12547" width="8.33203125" style="15" customWidth="1"/>
    <col min="12548" max="12548" width="10.88671875" style="15" customWidth="1"/>
    <col min="12549" max="12549" width="22.6640625" style="15" customWidth="1"/>
    <col min="12550" max="12550" width="13.44140625" style="15" bestFit="1" customWidth="1"/>
    <col min="12551" max="12551" width="11.88671875" style="15" bestFit="1" customWidth="1"/>
    <col min="12552" max="12801" width="9.109375" style="15"/>
    <col min="12802" max="12802" width="44.109375" style="15" bestFit="1" customWidth="1"/>
    <col min="12803" max="12803" width="8.33203125" style="15" customWidth="1"/>
    <col min="12804" max="12804" width="10.88671875" style="15" customWidth="1"/>
    <col min="12805" max="12805" width="22.6640625" style="15" customWidth="1"/>
    <col min="12806" max="12806" width="13.44140625" style="15" bestFit="1" customWidth="1"/>
    <col min="12807" max="12807" width="11.88671875" style="15" bestFit="1" customWidth="1"/>
    <col min="12808" max="13057" width="9.109375" style="15"/>
    <col min="13058" max="13058" width="44.109375" style="15" bestFit="1" customWidth="1"/>
    <col min="13059" max="13059" width="8.33203125" style="15" customWidth="1"/>
    <col min="13060" max="13060" width="10.88671875" style="15" customWidth="1"/>
    <col min="13061" max="13061" width="22.6640625" style="15" customWidth="1"/>
    <col min="13062" max="13062" width="13.44140625" style="15" bestFit="1" customWidth="1"/>
    <col min="13063" max="13063" width="11.88671875" style="15" bestFit="1" customWidth="1"/>
    <col min="13064" max="13313" width="9.109375" style="15"/>
    <col min="13314" max="13314" width="44.109375" style="15" bestFit="1" customWidth="1"/>
    <col min="13315" max="13315" width="8.33203125" style="15" customWidth="1"/>
    <col min="13316" max="13316" width="10.88671875" style="15" customWidth="1"/>
    <col min="13317" max="13317" width="22.6640625" style="15" customWidth="1"/>
    <col min="13318" max="13318" width="13.44140625" style="15" bestFit="1" customWidth="1"/>
    <col min="13319" max="13319" width="11.88671875" style="15" bestFit="1" customWidth="1"/>
    <col min="13320" max="13569" width="9.109375" style="15"/>
    <col min="13570" max="13570" width="44.109375" style="15" bestFit="1" customWidth="1"/>
    <col min="13571" max="13571" width="8.33203125" style="15" customWidth="1"/>
    <col min="13572" max="13572" width="10.88671875" style="15" customWidth="1"/>
    <col min="13573" max="13573" width="22.6640625" style="15" customWidth="1"/>
    <col min="13574" max="13574" width="13.44140625" style="15" bestFit="1" customWidth="1"/>
    <col min="13575" max="13575" width="11.88671875" style="15" bestFit="1" customWidth="1"/>
    <col min="13576" max="13825" width="9.109375" style="15"/>
    <col min="13826" max="13826" width="44.109375" style="15" bestFit="1" customWidth="1"/>
    <col min="13827" max="13827" width="8.33203125" style="15" customWidth="1"/>
    <col min="13828" max="13828" width="10.88671875" style="15" customWidth="1"/>
    <col min="13829" max="13829" width="22.6640625" style="15" customWidth="1"/>
    <col min="13830" max="13830" width="13.44140625" style="15" bestFit="1" customWidth="1"/>
    <col min="13831" max="13831" width="11.88671875" style="15" bestFit="1" customWidth="1"/>
    <col min="13832" max="14081" width="9.109375" style="15"/>
    <col min="14082" max="14082" width="44.109375" style="15" bestFit="1" customWidth="1"/>
    <col min="14083" max="14083" width="8.33203125" style="15" customWidth="1"/>
    <col min="14084" max="14084" width="10.88671875" style="15" customWidth="1"/>
    <col min="14085" max="14085" width="22.6640625" style="15" customWidth="1"/>
    <col min="14086" max="14086" width="13.44140625" style="15" bestFit="1" customWidth="1"/>
    <col min="14087" max="14087" width="11.88671875" style="15" bestFit="1" customWidth="1"/>
    <col min="14088" max="14337" width="9.109375" style="15"/>
    <col min="14338" max="14338" width="44.109375" style="15" bestFit="1" customWidth="1"/>
    <col min="14339" max="14339" width="8.33203125" style="15" customWidth="1"/>
    <col min="14340" max="14340" width="10.88671875" style="15" customWidth="1"/>
    <col min="14341" max="14341" width="22.6640625" style="15" customWidth="1"/>
    <col min="14342" max="14342" width="13.44140625" style="15" bestFit="1" customWidth="1"/>
    <col min="14343" max="14343" width="11.88671875" style="15" bestFit="1" customWidth="1"/>
    <col min="14344" max="14593" width="9.109375" style="15"/>
    <col min="14594" max="14594" width="44.109375" style="15" bestFit="1" customWidth="1"/>
    <col min="14595" max="14595" width="8.33203125" style="15" customWidth="1"/>
    <col min="14596" max="14596" width="10.88671875" style="15" customWidth="1"/>
    <col min="14597" max="14597" width="22.6640625" style="15" customWidth="1"/>
    <col min="14598" max="14598" width="13.44140625" style="15" bestFit="1" customWidth="1"/>
    <col min="14599" max="14599" width="11.88671875" style="15" bestFit="1" customWidth="1"/>
    <col min="14600" max="14849" width="9.109375" style="15"/>
    <col min="14850" max="14850" width="44.109375" style="15" bestFit="1" customWidth="1"/>
    <col min="14851" max="14851" width="8.33203125" style="15" customWidth="1"/>
    <col min="14852" max="14852" width="10.88671875" style="15" customWidth="1"/>
    <col min="14853" max="14853" width="22.6640625" style="15" customWidth="1"/>
    <col min="14854" max="14854" width="13.44140625" style="15" bestFit="1" customWidth="1"/>
    <col min="14855" max="14855" width="11.88671875" style="15" bestFit="1" customWidth="1"/>
    <col min="14856" max="15105" width="9.109375" style="15"/>
    <col min="15106" max="15106" width="44.109375" style="15" bestFit="1" customWidth="1"/>
    <col min="15107" max="15107" width="8.33203125" style="15" customWidth="1"/>
    <col min="15108" max="15108" width="10.88671875" style="15" customWidth="1"/>
    <col min="15109" max="15109" width="22.6640625" style="15" customWidth="1"/>
    <col min="15110" max="15110" width="13.44140625" style="15" bestFit="1" customWidth="1"/>
    <col min="15111" max="15111" width="11.88671875" style="15" bestFit="1" customWidth="1"/>
    <col min="15112" max="15361" width="9.109375" style="15"/>
    <col min="15362" max="15362" width="44.109375" style="15" bestFit="1" customWidth="1"/>
    <col min="15363" max="15363" width="8.33203125" style="15" customWidth="1"/>
    <col min="15364" max="15364" width="10.88671875" style="15" customWidth="1"/>
    <col min="15365" max="15365" width="22.6640625" style="15" customWidth="1"/>
    <col min="15366" max="15366" width="13.44140625" style="15" bestFit="1" customWidth="1"/>
    <col min="15367" max="15367" width="11.88671875" style="15" bestFit="1" customWidth="1"/>
    <col min="15368" max="15617" width="9.109375" style="15"/>
    <col min="15618" max="15618" width="44.109375" style="15" bestFit="1" customWidth="1"/>
    <col min="15619" max="15619" width="8.33203125" style="15" customWidth="1"/>
    <col min="15620" max="15620" width="10.88671875" style="15" customWidth="1"/>
    <col min="15621" max="15621" width="22.6640625" style="15" customWidth="1"/>
    <col min="15622" max="15622" width="13.44140625" style="15" bestFit="1" customWidth="1"/>
    <col min="15623" max="15623" width="11.88671875" style="15" bestFit="1" customWidth="1"/>
    <col min="15624" max="15873" width="9.109375" style="15"/>
    <col min="15874" max="15874" width="44.109375" style="15" bestFit="1" customWidth="1"/>
    <col min="15875" max="15875" width="8.33203125" style="15" customWidth="1"/>
    <col min="15876" max="15876" width="10.88671875" style="15" customWidth="1"/>
    <col min="15877" max="15877" width="22.6640625" style="15" customWidth="1"/>
    <col min="15878" max="15878" width="13.44140625" style="15" bestFit="1" customWidth="1"/>
    <col min="15879" max="15879" width="11.88671875" style="15" bestFit="1" customWidth="1"/>
    <col min="15880" max="16129" width="9.109375" style="15"/>
    <col min="16130" max="16130" width="44.109375" style="15" bestFit="1" customWidth="1"/>
    <col min="16131" max="16131" width="8.33203125" style="15" customWidth="1"/>
    <col min="16132" max="16132" width="10.88671875" style="15" customWidth="1"/>
    <col min="16133" max="16133" width="22.6640625" style="15" customWidth="1"/>
    <col min="16134" max="16134" width="13.44140625" style="15" bestFit="1" customWidth="1"/>
    <col min="16135" max="16135" width="11.88671875" style="15" bestFit="1" customWidth="1"/>
    <col min="16136" max="16384" width="9.109375" style="15"/>
  </cols>
  <sheetData>
    <row r="1" spans="1:11" ht="28.5" customHeight="1" x14ac:dyDescent="0.3">
      <c r="A1" s="286" t="s">
        <v>90</v>
      </c>
      <c r="B1" s="287"/>
      <c r="C1" s="287"/>
      <c r="D1" s="287"/>
      <c r="E1" s="287"/>
      <c r="F1" s="287"/>
      <c r="G1" s="288"/>
      <c r="J1" s="289">
        <v>0</v>
      </c>
      <c r="K1" s="289"/>
    </row>
    <row r="2" spans="1:11" ht="28.5" customHeight="1" x14ac:dyDescent="0.3">
      <c r="A2" s="55" t="s">
        <v>0</v>
      </c>
      <c r="B2" s="56" t="s">
        <v>81</v>
      </c>
      <c r="C2" s="56" t="s">
        <v>282</v>
      </c>
      <c r="D2" s="56" t="s">
        <v>82</v>
      </c>
      <c r="E2" s="56" t="s">
        <v>83</v>
      </c>
      <c r="F2" s="56" t="s">
        <v>84</v>
      </c>
      <c r="G2" s="56" t="s">
        <v>85</v>
      </c>
    </row>
    <row r="3" spans="1:11" ht="20.25" customHeight="1" x14ac:dyDescent="0.3">
      <c r="A3" s="57" t="s">
        <v>86</v>
      </c>
      <c r="B3" s="58"/>
      <c r="C3" s="58"/>
      <c r="D3" s="58"/>
      <c r="E3" s="59"/>
      <c r="F3" s="57"/>
      <c r="G3" s="57"/>
    </row>
    <row r="4" spans="1:11" ht="20.25" customHeight="1" x14ac:dyDescent="0.3">
      <c r="A4" s="57" t="s">
        <v>114</v>
      </c>
      <c r="B4" s="58">
        <v>1</v>
      </c>
      <c r="C4" s="58"/>
      <c r="D4" s="58">
        <v>5</v>
      </c>
      <c r="E4" s="58">
        <f>ROUND((K4*(1-$J$1)),2)</f>
        <v>22312.21</v>
      </c>
      <c r="F4" s="60">
        <v>0.15</v>
      </c>
      <c r="G4" s="58">
        <f t="shared" ref="G4:G6" si="0">+F4*E4*D4*B4</f>
        <v>16734.157499999998</v>
      </c>
      <c r="I4" s="16">
        <v>93567</v>
      </c>
      <c r="K4" s="15">
        <v>22312.21</v>
      </c>
    </row>
    <row r="5" spans="1:11" ht="20.25" customHeight="1" x14ac:dyDescent="0.3">
      <c r="A5" s="57" t="s">
        <v>115</v>
      </c>
      <c r="B5" s="58">
        <v>1</v>
      </c>
      <c r="C5" s="58"/>
      <c r="D5" s="58">
        <v>5</v>
      </c>
      <c r="E5" s="58">
        <f>ROUND((K5*(1-$J$1)),2)</f>
        <v>10495.74</v>
      </c>
      <c r="F5" s="60">
        <v>0.15</v>
      </c>
      <c r="G5" s="58">
        <f t="shared" si="0"/>
        <v>7871.8049999999994</v>
      </c>
      <c r="I5" s="16">
        <v>93572</v>
      </c>
      <c r="K5" s="15">
        <v>10495.74</v>
      </c>
    </row>
    <row r="6" spans="1:11" ht="20.25" customHeight="1" x14ac:dyDescent="0.3">
      <c r="A6" s="57" t="s">
        <v>112</v>
      </c>
      <c r="B6" s="58">
        <v>1</v>
      </c>
      <c r="C6" s="58"/>
      <c r="D6" s="58">
        <v>5</v>
      </c>
      <c r="E6" s="58">
        <f>ROUND((K6*(1-$J$1)),2)</f>
        <v>3843.74</v>
      </c>
      <c r="F6" s="60">
        <v>0.15</v>
      </c>
      <c r="G6" s="58">
        <f t="shared" si="0"/>
        <v>2882.8049999999994</v>
      </c>
      <c r="I6" s="16">
        <v>93566</v>
      </c>
      <c r="K6" s="15">
        <v>3843.74</v>
      </c>
    </row>
    <row r="7" spans="1:11" ht="20.25" customHeight="1" x14ac:dyDescent="0.3">
      <c r="A7" s="57" t="s">
        <v>111</v>
      </c>
      <c r="B7" s="58">
        <v>1</v>
      </c>
      <c r="C7" s="58">
        <v>35</v>
      </c>
      <c r="D7" s="58"/>
      <c r="E7" s="58">
        <f>ROUND((K7*(1-$J$1)),2)</f>
        <v>33.99</v>
      </c>
      <c r="F7" s="60">
        <v>1</v>
      </c>
      <c r="G7" s="58">
        <f>+F7*E7*C7*B7</f>
        <v>1189.6500000000001</v>
      </c>
      <c r="I7" s="16">
        <v>88321</v>
      </c>
      <c r="K7" s="15">
        <v>33.99</v>
      </c>
    </row>
    <row r="8" spans="1:11" ht="20.25" customHeight="1" x14ac:dyDescent="0.3">
      <c r="A8" s="57" t="s">
        <v>109</v>
      </c>
      <c r="B8" s="58">
        <v>1</v>
      </c>
      <c r="C8" s="58">
        <v>35</v>
      </c>
      <c r="D8" s="58"/>
      <c r="E8" s="58">
        <f>ROUND((K8*(1-$J$1)),2)</f>
        <v>28.67</v>
      </c>
      <c r="F8" s="60">
        <v>1</v>
      </c>
      <c r="G8" s="58">
        <f>+F8*E8*C8*B8</f>
        <v>1003.45</v>
      </c>
      <c r="I8" s="16">
        <v>88249</v>
      </c>
      <c r="K8" s="15">
        <v>28.67</v>
      </c>
    </row>
    <row r="9" spans="1:11" ht="20.25" customHeight="1" x14ac:dyDescent="0.3">
      <c r="A9" s="290"/>
      <c r="B9" s="291"/>
      <c r="C9" s="291"/>
      <c r="D9" s="291"/>
      <c r="E9" s="291"/>
      <c r="F9" s="291"/>
      <c r="G9" s="292"/>
    </row>
    <row r="10" spans="1:11" ht="20.25" customHeight="1" x14ac:dyDescent="0.3">
      <c r="A10" s="55" t="s">
        <v>87</v>
      </c>
      <c r="B10" s="58"/>
      <c r="C10" s="58"/>
      <c r="D10" s="57"/>
      <c r="E10" s="57"/>
      <c r="F10" s="57"/>
      <c r="G10" s="61">
        <f>+SUM(G4:G8)</f>
        <v>29681.8675</v>
      </c>
    </row>
    <row r="11" spans="1:11" ht="20.25" customHeight="1" x14ac:dyDescent="0.3">
      <c r="A11" s="57"/>
      <c r="B11" s="58"/>
      <c r="C11" s="58"/>
      <c r="D11" s="57"/>
      <c r="E11" s="62" t="s">
        <v>88</v>
      </c>
      <c r="F11" s="62"/>
      <c r="G11" s="61">
        <f>+G10</f>
        <v>29681.8675</v>
      </c>
    </row>
    <row r="12" spans="1:11" ht="20.25" customHeight="1" x14ac:dyDescent="0.3">
      <c r="A12" s="57"/>
      <c r="B12" s="58"/>
      <c r="C12" s="58"/>
      <c r="D12" s="57"/>
      <c r="E12" s="62"/>
      <c r="F12" s="62"/>
      <c r="G12" s="61"/>
    </row>
    <row r="13" spans="1:11" ht="28.5" customHeight="1" x14ac:dyDescent="0.3">
      <c r="A13" s="57" t="s">
        <v>89</v>
      </c>
      <c r="B13" s="57"/>
      <c r="C13" s="57"/>
      <c r="D13" s="57"/>
      <c r="E13" s="57"/>
      <c r="F13" s="57"/>
      <c r="G13" s="57"/>
    </row>
    <row r="45" spans="1:7" s="17" customFormat="1" ht="13.2" x14ac:dyDescent="0.3">
      <c r="A45" s="63"/>
      <c r="B45" s="63" t="s">
        <v>79</v>
      </c>
      <c r="C45" s="63"/>
      <c r="D45" s="63"/>
      <c r="E45" s="63"/>
      <c r="F45" s="63"/>
      <c r="G45" s="63"/>
    </row>
  </sheetData>
  <mergeCells count="3">
    <mergeCell ref="A1:G1"/>
    <mergeCell ref="J1:K1"/>
    <mergeCell ref="A9:G9"/>
  </mergeCells>
  <printOptions horizontalCentered="1" verticalCentered="1"/>
  <pageMargins left="0.23622047244094491" right="0.23622047244094491" top="0.74803149606299213" bottom="0.74803149606299213" header="0.31496062992125984" footer="0.31496062992125984"/>
  <pageSetup paperSize="9" fitToHeight="0"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I8"/>
  <sheetViews>
    <sheetView view="pageBreakPreview" zoomScaleNormal="100" zoomScaleSheetLayoutView="100" workbookViewId="0">
      <selection activeCell="C16" sqref="C16"/>
    </sheetView>
  </sheetViews>
  <sheetFormatPr defaultColWidth="9.109375" defaultRowHeight="13.8" x14ac:dyDescent="0.3"/>
  <cols>
    <col min="1" max="1" width="13" style="78" customWidth="1"/>
    <col min="2" max="2" width="40.44140625" style="73" customWidth="1"/>
    <col min="3" max="4" width="8.109375" style="73" customWidth="1"/>
    <col min="5" max="5" width="12.44140625" style="73" customWidth="1"/>
    <col min="6" max="6" width="14.33203125" style="73" customWidth="1"/>
    <col min="7" max="7" width="9.109375" style="3"/>
    <col min="8" max="16384" width="9.109375" style="2"/>
  </cols>
  <sheetData>
    <row r="1" spans="1:9" ht="18.75" customHeight="1" x14ac:dyDescent="0.3">
      <c r="A1" s="74"/>
      <c r="B1" s="293" t="s">
        <v>97</v>
      </c>
      <c r="C1" s="293"/>
      <c r="D1" s="293"/>
      <c r="E1" s="293"/>
      <c r="F1" s="293"/>
      <c r="H1" s="296">
        <v>0</v>
      </c>
      <c r="I1" s="296"/>
    </row>
    <row r="2" spans="1:9" ht="26.25" customHeight="1" x14ac:dyDescent="0.3">
      <c r="A2" s="37" t="s">
        <v>48</v>
      </c>
      <c r="B2" s="37" t="s">
        <v>0</v>
      </c>
      <c r="C2" s="37" t="s">
        <v>81</v>
      </c>
      <c r="D2" s="37" t="s">
        <v>91</v>
      </c>
      <c r="E2" s="65" t="s">
        <v>83</v>
      </c>
      <c r="F2" s="37" t="s">
        <v>85</v>
      </c>
    </row>
    <row r="3" spans="1:9" ht="18.75" customHeight="1" x14ac:dyDescent="0.3">
      <c r="A3" s="75"/>
      <c r="B3" s="66"/>
      <c r="C3" s="66"/>
      <c r="D3" s="66"/>
      <c r="E3" s="66"/>
      <c r="F3" s="66"/>
    </row>
    <row r="4" spans="1:9" ht="18.75" customHeight="1" x14ac:dyDescent="0.3">
      <c r="A4" s="76">
        <v>34498</v>
      </c>
      <c r="B4" s="67" t="s">
        <v>92</v>
      </c>
      <c r="C4" s="68">
        <v>20</v>
      </c>
      <c r="D4" s="69" t="s">
        <v>93</v>
      </c>
      <c r="E4" s="70">
        <f>ROUND((H4*(1-$H$1)),2)</f>
        <v>117.59</v>
      </c>
      <c r="F4" s="68">
        <f>+E4*C4</f>
        <v>2351.8000000000002</v>
      </c>
      <c r="H4" s="2">
        <v>117.59</v>
      </c>
    </row>
    <row r="5" spans="1:9" ht="18.75" customHeight="1" x14ac:dyDescent="0.3">
      <c r="A5" s="76" t="s">
        <v>94</v>
      </c>
      <c r="B5" s="64" t="s">
        <v>95</v>
      </c>
      <c r="C5" s="68">
        <v>2</v>
      </c>
      <c r="D5" s="69" t="s">
        <v>93</v>
      </c>
      <c r="E5" s="70">
        <f>ROUND((H5*(1-$H$1)),2)</f>
        <v>274.25</v>
      </c>
      <c r="F5" s="68">
        <f>+E5*C5</f>
        <v>548.5</v>
      </c>
      <c r="H5" s="2">
        <v>274.25</v>
      </c>
    </row>
    <row r="6" spans="1:9" ht="18.75" customHeight="1" x14ac:dyDescent="0.3">
      <c r="A6" s="74"/>
      <c r="B6" s="64"/>
      <c r="C6" s="64"/>
      <c r="D6" s="64"/>
      <c r="E6" s="64"/>
      <c r="F6" s="64"/>
    </row>
    <row r="7" spans="1:9" ht="18.75" customHeight="1" x14ac:dyDescent="0.3">
      <c r="A7" s="74"/>
      <c r="B7" s="64"/>
      <c r="C7" s="64"/>
      <c r="D7" s="294" t="s">
        <v>96</v>
      </c>
      <c r="E7" s="295"/>
      <c r="F7" s="239">
        <f>+SUM(F4:F5)</f>
        <v>2900.3</v>
      </c>
    </row>
    <row r="8" spans="1:9" ht="18.75" customHeight="1" x14ac:dyDescent="0.3">
      <c r="A8" s="77"/>
      <c r="B8" s="71"/>
      <c r="C8" s="71"/>
      <c r="D8" s="294"/>
      <c r="E8" s="295"/>
      <c r="F8" s="72"/>
    </row>
  </sheetData>
  <mergeCells count="4">
    <mergeCell ref="B1:F1"/>
    <mergeCell ref="D7:E7"/>
    <mergeCell ref="D8:E8"/>
    <mergeCell ref="H1:I1"/>
  </mergeCells>
  <printOptions horizontalCentered="1" verticalCentered="1"/>
  <pageMargins left="0.23622047244094491" right="0.23622047244094491" top="0.74803149606299213" bottom="0.74803149606299213" header="0.31496062992125984" footer="0.31496062992125984"/>
  <pageSetup paperSize="9" fitToHeight="0"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IU44"/>
  <sheetViews>
    <sheetView view="pageBreakPreview" topLeftCell="B1" zoomScaleNormal="100" zoomScaleSheetLayoutView="100" workbookViewId="0">
      <selection activeCell="J21" sqref="J21"/>
    </sheetView>
  </sheetViews>
  <sheetFormatPr defaultColWidth="6.88671875" defaultRowHeight="13.8" x14ac:dyDescent="0.3"/>
  <cols>
    <col min="1" max="1" width="9.33203125" style="54" bestFit="1" customWidth="1"/>
    <col min="2" max="2" width="56.88671875" style="54" customWidth="1"/>
    <col min="3" max="3" width="11.33203125" style="54" bestFit="1" customWidth="1"/>
    <col min="4" max="4" width="7.33203125" style="54" bestFit="1" customWidth="1"/>
    <col min="5" max="5" width="7.109375" style="54" bestFit="1" customWidth="1"/>
    <col min="6" max="6" width="14.88671875" style="54" customWidth="1"/>
    <col min="7" max="7" width="13.88671875" style="54" bestFit="1" customWidth="1"/>
    <col min="8" max="8" width="13.44140625" style="54" bestFit="1" customWidth="1"/>
    <col min="9" max="9" width="16.33203125" style="54" bestFit="1" customWidth="1"/>
    <col min="10" max="10" width="9.5546875" style="54" bestFit="1" customWidth="1"/>
    <col min="11" max="11" width="10.88671875" style="54" bestFit="1" customWidth="1"/>
    <col min="12" max="12" width="19.88671875" style="54" bestFit="1" customWidth="1"/>
    <col min="13" max="13" width="5.109375" style="12" customWidth="1"/>
    <col min="14" max="14" width="12" style="13" customWidth="1"/>
    <col min="15" max="15" width="4.6640625" style="14" bestFit="1" customWidth="1"/>
    <col min="16" max="16" width="13.33203125" style="14" customWidth="1"/>
    <col min="17" max="252" width="9.109375" style="9" customWidth="1"/>
    <col min="253" max="253" width="9" style="9" bestFit="1" customWidth="1"/>
    <col min="254" max="254" width="56.88671875" style="9" customWidth="1"/>
    <col min="255" max="255" width="9.109375" style="9" customWidth="1"/>
    <col min="256" max="256" width="6.88671875" style="9"/>
    <col min="257" max="257" width="9" style="9" bestFit="1" customWidth="1"/>
    <col min="258" max="258" width="56.88671875" style="9" customWidth="1"/>
    <col min="259" max="259" width="9.109375" style="9" customWidth="1"/>
    <col min="260" max="260" width="8.88671875" style="9" bestFit="1" customWidth="1"/>
    <col min="261" max="261" width="8.6640625" style="9" bestFit="1" customWidth="1"/>
    <col min="262" max="262" width="7.6640625" style="9" bestFit="1" customWidth="1"/>
    <col min="263" max="263" width="11.5546875" style="9" bestFit="1" customWidth="1"/>
    <col min="264" max="264" width="11.33203125" style="9" bestFit="1" customWidth="1"/>
    <col min="265" max="265" width="13.5546875" style="9" bestFit="1" customWidth="1"/>
    <col min="266" max="266" width="7.6640625" style="9" bestFit="1" customWidth="1"/>
    <col min="267" max="267" width="9" style="9" bestFit="1" customWidth="1"/>
    <col min="268" max="268" width="22" style="9" customWidth="1"/>
    <col min="269" max="269" width="5.109375" style="9" customWidth="1"/>
    <col min="270" max="270" width="12" style="9" customWidth="1"/>
    <col min="271" max="271" width="4.6640625" style="9" bestFit="1" customWidth="1"/>
    <col min="272" max="272" width="7.88671875" style="9" customWidth="1"/>
    <col min="273" max="508" width="9.109375" style="9" customWidth="1"/>
    <col min="509" max="509" width="9" style="9" bestFit="1" customWidth="1"/>
    <col min="510" max="510" width="56.88671875" style="9" customWidth="1"/>
    <col min="511" max="511" width="9.109375" style="9" customWidth="1"/>
    <col min="512" max="512" width="6.88671875" style="9"/>
    <col min="513" max="513" width="9" style="9" bestFit="1" customWidth="1"/>
    <col min="514" max="514" width="56.88671875" style="9" customWidth="1"/>
    <col min="515" max="515" width="9.109375" style="9" customWidth="1"/>
    <col min="516" max="516" width="8.88671875" style="9" bestFit="1" customWidth="1"/>
    <col min="517" max="517" width="8.6640625" style="9" bestFit="1" customWidth="1"/>
    <col min="518" max="518" width="7.6640625" style="9" bestFit="1" customWidth="1"/>
    <col min="519" max="519" width="11.5546875" style="9" bestFit="1" customWidth="1"/>
    <col min="520" max="520" width="11.33203125" style="9" bestFit="1" customWidth="1"/>
    <col min="521" max="521" width="13.5546875" style="9" bestFit="1" customWidth="1"/>
    <col min="522" max="522" width="7.6640625" style="9" bestFit="1" customWidth="1"/>
    <col min="523" max="523" width="9" style="9" bestFit="1" customWidth="1"/>
    <col min="524" max="524" width="22" style="9" customWidth="1"/>
    <col min="525" max="525" width="5.109375" style="9" customWidth="1"/>
    <col min="526" max="526" width="12" style="9" customWidth="1"/>
    <col min="527" max="527" width="4.6640625" style="9" bestFit="1" customWidth="1"/>
    <col min="528" max="528" width="7.88671875" style="9" customWidth="1"/>
    <col min="529" max="764" width="9.109375" style="9" customWidth="1"/>
    <col min="765" max="765" width="9" style="9" bestFit="1" customWidth="1"/>
    <col min="766" max="766" width="56.88671875" style="9" customWidth="1"/>
    <col min="767" max="767" width="9.109375" style="9" customWidth="1"/>
    <col min="768" max="768" width="6.88671875" style="9"/>
    <col min="769" max="769" width="9" style="9" bestFit="1" customWidth="1"/>
    <col min="770" max="770" width="56.88671875" style="9" customWidth="1"/>
    <col min="771" max="771" width="9.109375" style="9" customWidth="1"/>
    <col min="772" max="772" width="8.88671875" style="9" bestFit="1" customWidth="1"/>
    <col min="773" max="773" width="8.6640625" style="9" bestFit="1" customWidth="1"/>
    <col min="774" max="774" width="7.6640625" style="9" bestFit="1" customWidth="1"/>
    <col min="775" max="775" width="11.5546875" style="9" bestFit="1" customWidth="1"/>
    <col min="776" max="776" width="11.33203125" style="9" bestFit="1" customWidth="1"/>
    <col min="777" max="777" width="13.5546875" style="9" bestFit="1" customWidth="1"/>
    <col min="778" max="778" width="7.6640625" style="9" bestFit="1" customWidth="1"/>
    <col min="779" max="779" width="9" style="9" bestFit="1" customWidth="1"/>
    <col min="780" max="780" width="22" style="9" customWidth="1"/>
    <col min="781" max="781" width="5.109375" style="9" customWidth="1"/>
    <col min="782" max="782" width="12" style="9" customWidth="1"/>
    <col min="783" max="783" width="4.6640625" style="9" bestFit="1" customWidth="1"/>
    <col min="784" max="784" width="7.88671875" style="9" customWidth="1"/>
    <col min="785" max="1020" width="9.109375" style="9" customWidth="1"/>
    <col min="1021" max="1021" width="9" style="9" bestFit="1" customWidth="1"/>
    <col min="1022" max="1022" width="56.88671875" style="9" customWidth="1"/>
    <col min="1023" max="1023" width="9.109375" style="9" customWidth="1"/>
    <col min="1024" max="1024" width="6.88671875" style="9"/>
    <col min="1025" max="1025" width="9" style="9" bestFit="1" customWidth="1"/>
    <col min="1026" max="1026" width="56.88671875" style="9" customWidth="1"/>
    <col min="1027" max="1027" width="9.109375" style="9" customWidth="1"/>
    <col min="1028" max="1028" width="8.88671875" style="9" bestFit="1" customWidth="1"/>
    <col min="1029" max="1029" width="8.6640625" style="9" bestFit="1" customWidth="1"/>
    <col min="1030" max="1030" width="7.6640625" style="9" bestFit="1" customWidth="1"/>
    <col min="1031" max="1031" width="11.5546875" style="9" bestFit="1" customWidth="1"/>
    <col min="1032" max="1032" width="11.33203125" style="9" bestFit="1" customWidth="1"/>
    <col min="1033" max="1033" width="13.5546875" style="9" bestFit="1" customWidth="1"/>
    <col min="1034" max="1034" width="7.6640625" style="9" bestFit="1" customWidth="1"/>
    <col min="1035" max="1035" width="9" style="9" bestFit="1" customWidth="1"/>
    <col min="1036" max="1036" width="22" style="9" customWidth="1"/>
    <col min="1037" max="1037" width="5.109375" style="9" customWidth="1"/>
    <col min="1038" max="1038" width="12" style="9" customWidth="1"/>
    <col min="1039" max="1039" width="4.6640625" style="9" bestFit="1" customWidth="1"/>
    <col min="1040" max="1040" width="7.88671875" style="9" customWidth="1"/>
    <col min="1041" max="1276" width="9.109375" style="9" customWidth="1"/>
    <col min="1277" max="1277" width="9" style="9" bestFit="1" customWidth="1"/>
    <col min="1278" max="1278" width="56.88671875" style="9" customWidth="1"/>
    <col min="1279" max="1279" width="9.109375" style="9" customWidth="1"/>
    <col min="1280" max="1280" width="6.88671875" style="9"/>
    <col min="1281" max="1281" width="9" style="9" bestFit="1" customWidth="1"/>
    <col min="1282" max="1282" width="56.88671875" style="9" customWidth="1"/>
    <col min="1283" max="1283" width="9.109375" style="9" customWidth="1"/>
    <col min="1284" max="1284" width="8.88671875" style="9" bestFit="1" customWidth="1"/>
    <col min="1285" max="1285" width="8.6640625" style="9" bestFit="1" customWidth="1"/>
    <col min="1286" max="1286" width="7.6640625" style="9" bestFit="1" customWidth="1"/>
    <col min="1287" max="1287" width="11.5546875" style="9" bestFit="1" customWidth="1"/>
    <col min="1288" max="1288" width="11.33203125" style="9" bestFit="1" customWidth="1"/>
    <col min="1289" max="1289" width="13.5546875" style="9" bestFit="1" customWidth="1"/>
    <col min="1290" max="1290" width="7.6640625" style="9" bestFit="1" customWidth="1"/>
    <col min="1291" max="1291" width="9" style="9" bestFit="1" customWidth="1"/>
    <col min="1292" max="1292" width="22" style="9" customWidth="1"/>
    <col min="1293" max="1293" width="5.109375" style="9" customWidth="1"/>
    <col min="1294" max="1294" width="12" style="9" customWidth="1"/>
    <col min="1295" max="1295" width="4.6640625" style="9" bestFit="1" customWidth="1"/>
    <col min="1296" max="1296" width="7.88671875" style="9" customWidth="1"/>
    <col min="1297" max="1532" width="9.109375" style="9" customWidth="1"/>
    <col min="1533" max="1533" width="9" style="9" bestFit="1" customWidth="1"/>
    <col min="1534" max="1534" width="56.88671875" style="9" customWidth="1"/>
    <col min="1535" max="1535" width="9.109375" style="9" customWidth="1"/>
    <col min="1536" max="1536" width="6.88671875" style="9"/>
    <col min="1537" max="1537" width="9" style="9" bestFit="1" customWidth="1"/>
    <col min="1538" max="1538" width="56.88671875" style="9" customWidth="1"/>
    <col min="1539" max="1539" width="9.109375" style="9" customWidth="1"/>
    <col min="1540" max="1540" width="8.88671875" style="9" bestFit="1" customWidth="1"/>
    <col min="1541" max="1541" width="8.6640625" style="9" bestFit="1" customWidth="1"/>
    <col min="1542" max="1542" width="7.6640625" style="9" bestFit="1" customWidth="1"/>
    <col min="1543" max="1543" width="11.5546875" style="9" bestFit="1" customWidth="1"/>
    <col min="1544" max="1544" width="11.33203125" style="9" bestFit="1" customWidth="1"/>
    <col min="1545" max="1545" width="13.5546875" style="9" bestFit="1" customWidth="1"/>
    <col min="1546" max="1546" width="7.6640625" style="9" bestFit="1" customWidth="1"/>
    <col min="1547" max="1547" width="9" style="9" bestFit="1" customWidth="1"/>
    <col min="1548" max="1548" width="22" style="9" customWidth="1"/>
    <col min="1549" max="1549" width="5.109375" style="9" customWidth="1"/>
    <col min="1550" max="1550" width="12" style="9" customWidth="1"/>
    <col min="1551" max="1551" width="4.6640625" style="9" bestFit="1" customWidth="1"/>
    <col min="1552" max="1552" width="7.88671875" style="9" customWidth="1"/>
    <col min="1553" max="1788" width="9.109375" style="9" customWidth="1"/>
    <col min="1789" max="1789" width="9" style="9" bestFit="1" customWidth="1"/>
    <col min="1790" max="1790" width="56.88671875" style="9" customWidth="1"/>
    <col min="1791" max="1791" width="9.109375" style="9" customWidth="1"/>
    <col min="1792" max="1792" width="6.88671875" style="9"/>
    <col min="1793" max="1793" width="9" style="9" bestFit="1" customWidth="1"/>
    <col min="1794" max="1794" width="56.88671875" style="9" customWidth="1"/>
    <col min="1795" max="1795" width="9.109375" style="9" customWidth="1"/>
    <col min="1796" max="1796" width="8.88671875" style="9" bestFit="1" customWidth="1"/>
    <col min="1797" max="1797" width="8.6640625" style="9" bestFit="1" customWidth="1"/>
    <col min="1798" max="1798" width="7.6640625" style="9" bestFit="1" customWidth="1"/>
    <col min="1799" max="1799" width="11.5546875" style="9" bestFit="1" customWidth="1"/>
    <col min="1800" max="1800" width="11.33203125" style="9" bestFit="1" customWidth="1"/>
    <col min="1801" max="1801" width="13.5546875" style="9" bestFit="1" customWidth="1"/>
    <col min="1802" max="1802" width="7.6640625" style="9" bestFit="1" customWidth="1"/>
    <col min="1803" max="1803" width="9" style="9" bestFit="1" customWidth="1"/>
    <col min="1804" max="1804" width="22" style="9" customWidth="1"/>
    <col min="1805" max="1805" width="5.109375" style="9" customWidth="1"/>
    <col min="1806" max="1806" width="12" style="9" customWidth="1"/>
    <col min="1807" max="1807" width="4.6640625" style="9" bestFit="1" customWidth="1"/>
    <col min="1808" max="1808" width="7.88671875" style="9" customWidth="1"/>
    <col min="1809" max="2044" width="9.109375" style="9" customWidth="1"/>
    <col min="2045" max="2045" width="9" style="9" bestFit="1" customWidth="1"/>
    <col min="2046" max="2046" width="56.88671875" style="9" customWidth="1"/>
    <col min="2047" max="2047" width="9.109375" style="9" customWidth="1"/>
    <col min="2048" max="2048" width="6.88671875" style="9"/>
    <col min="2049" max="2049" width="9" style="9" bestFit="1" customWidth="1"/>
    <col min="2050" max="2050" width="56.88671875" style="9" customWidth="1"/>
    <col min="2051" max="2051" width="9.109375" style="9" customWidth="1"/>
    <col min="2052" max="2052" width="8.88671875" style="9" bestFit="1" customWidth="1"/>
    <col min="2053" max="2053" width="8.6640625" style="9" bestFit="1" customWidth="1"/>
    <col min="2054" max="2054" width="7.6640625" style="9" bestFit="1" customWidth="1"/>
    <col min="2055" max="2055" width="11.5546875" style="9" bestFit="1" customWidth="1"/>
    <col min="2056" max="2056" width="11.33203125" style="9" bestFit="1" customWidth="1"/>
    <col min="2057" max="2057" width="13.5546875" style="9" bestFit="1" customWidth="1"/>
    <col min="2058" max="2058" width="7.6640625" style="9" bestFit="1" customWidth="1"/>
    <col min="2059" max="2059" width="9" style="9" bestFit="1" customWidth="1"/>
    <col min="2060" max="2060" width="22" style="9" customWidth="1"/>
    <col min="2061" max="2061" width="5.109375" style="9" customWidth="1"/>
    <col min="2062" max="2062" width="12" style="9" customWidth="1"/>
    <col min="2063" max="2063" width="4.6640625" style="9" bestFit="1" customWidth="1"/>
    <col min="2064" max="2064" width="7.88671875" style="9" customWidth="1"/>
    <col min="2065" max="2300" width="9.109375" style="9" customWidth="1"/>
    <col min="2301" max="2301" width="9" style="9" bestFit="1" customWidth="1"/>
    <col min="2302" max="2302" width="56.88671875" style="9" customWidth="1"/>
    <col min="2303" max="2303" width="9.109375" style="9" customWidth="1"/>
    <col min="2304" max="2304" width="6.88671875" style="9"/>
    <col min="2305" max="2305" width="9" style="9" bestFit="1" customWidth="1"/>
    <col min="2306" max="2306" width="56.88671875" style="9" customWidth="1"/>
    <col min="2307" max="2307" width="9.109375" style="9" customWidth="1"/>
    <col min="2308" max="2308" width="8.88671875" style="9" bestFit="1" customWidth="1"/>
    <col min="2309" max="2309" width="8.6640625" style="9" bestFit="1" customWidth="1"/>
    <col min="2310" max="2310" width="7.6640625" style="9" bestFit="1" customWidth="1"/>
    <col min="2311" max="2311" width="11.5546875" style="9" bestFit="1" customWidth="1"/>
    <col min="2312" max="2312" width="11.33203125" style="9" bestFit="1" customWidth="1"/>
    <col min="2313" max="2313" width="13.5546875" style="9" bestFit="1" customWidth="1"/>
    <col min="2314" max="2314" width="7.6640625" style="9" bestFit="1" customWidth="1"/>
    <col min="2315" max="2315" width="9" style="9" bestFit="1" customWidth="1"/>
    <col min="2316" max="2316" width="22" style="9" customWidth="1"/>
    <col min="2317" max="2317" width="5.109375" style="9" customWidth="1"/>
    <col min="2318" max="2318" width="12" style="9" customWidth="1"/>
    <col min="2319" max="2319" width="4.6640625" style="9" bestFit="1" customWidth="1"/>
    <col min="2320" max="2320" width="7.88671875" style="9" customWidth="1"/>
    <col min="2321" max="2556" width="9.109375" style="9" customWidth="1"/>
    <col min="2557" max="2557" width="9" style="9" bestFit="1" customWidth="1"/>
    <col min="2558" max="2558" width="56.88671875" style="9" customWidth="1"/>
    <col min="2559" max="2559" width="9.109375" style="9" customWidth="1"/>
    <col min="2560" max="2560" width="6.88671875" style="9"/>
    <col min="2561" max="2561" width="9" style="9" bestFit="1" customWidth="1"/>
    <col min="2562" max="2562" width="56.88671875" style="9" customWidth="1"/>
    <col min="2563" max="2563" width="9.109375" style="9" customWidth="1"/>
    <col min="2564" max="2564" width="8.88671875" style="9" bestFit="1" customWidth="1"/>
    <col min="2565" max="2565" width="8.6640625" style="9" bestFit="1" customWidth="1"/>
    <col min="2566" max="2566" width="7.6640625" style="9" bestFit="1" customWidth="1"/>
    <col min="2567" max="2567" width="11.5546875" style="9" bestFit="1" customWidth="1"/>
    <col min="2568" max="2568" width="11.33203125" style="9" bestFit="1" customWidth="1"/>
    <col min="2569" max="2569" width="13.5546875" style="9" bestFit="1" customWidth="1"/>
    <col min="2570" max="2570" width="7.6640625" style="9" bestFit="1" customWidth="1"/>
    <col min="2571" max="2571" width="9" style="9" bestFit="1" customWidth="1"/>
    <col min="2572" max="2572" width="22" style="9" customWidth="1"/>
    <col min="2573" max="2573" width="5.109375" style="9" customWidth="1"/>
    <col min="2574" max="2574" width="12" style="9" customWidth="1"/>
    <col min="2575" max="2575" width="4.6640625" style="9" bestFit="1" customWidth="1"/>
    <col min="2576" max="2576" width="7.88671875" style="9" customWidth="1"/>
    <col min="2577" max="2812" width="9.109375" style="9" customWidth="1"/>
    <col min="2813" max="2813" width="9" style="9" bestFit="1" customWidth="1"/>
    <col min="2814" max="2814" width="56.88671875" style="9" customWidth="1"/>
    <col min="2815" max="2815" width="9.109375" style="9" customWidth="1"/>
    <col min="2816" max="2816" width="6.88671875" style="9"/>
    <col min="2817" max="2817" width="9" style="9" bestFit="1" customWidth="1"/>
    <col min="2818" max="2818" width="56.88671875" style="9" customWidth="1"/>
    <col min="2819" max="2819" width="9.109375" style="9" customWidth="1"/>
    <col min="2820" max="2820" width="8.88671875" style="9" bestFit="1" customWidth="1"/>
    <col min="2821" max="2821" width="8.6640625" style="9" bestFit="1" customWidth="1"/>
    <col min="2822" max="2822" width="7.6640625" style="9" bestFit="1" customWidth="1"/>
    <col min="2823" max="2823" width="11.5546875" style="9" bestFit="1" customWidth="1"/>
    <col min="2824" max="2824" width="11.33203125" style="9" bestFit="1" customWidth="1"/>
    <col min="2825" max="2825" width="13.5546875" style="9" bestFit="1" customWidth="1"/>
    <col min="2826" max="2826" width="7.6640625" style="9" bestFit="1" customWidth="1"/>
    <col min="2827" max="2827" width="9" style="9" bestFit="1" customWidth="1"/>
    <col min="2828" max="2828" width="22" style="9" customWidth="1"/>
    <col min="2829" max="2829" width="5.109375" style="9" customWidth="1"/>
    <col min="2830" max="2830" width="12" style="9" customWidth="1"/>
    <col min="2831" max="2831" width="4.6640625" style="9" bestFit="1" customWidth="1"/>
    <col min="2832" max="2832" width="7.88671875" style="9" customWidth="1"/>
    <col min="2833" max="3068" width="9.109375" style="9" customWidth="1"/>
    <col min="3069" max="3069" width="9" style="9" bestFit="1" customWidth="1"/>
    <col min="3070" max="3070" width="56.88671875" style="9" customWidth="1"/>
    <col min="3071" max="3071" width="9.109375" style="9" customWidth="1"/>
    <col min="3072" max="3072" width="6.88671875" style="9"/>
    <col min="3073" max="3073" width="9" style="9" bestFit="1" customWidth="1"/>
    <col min="3074" max="3074" width="56.88671875" style="9" customWidth="1"/>
    <col min="3075" max="3075" width="9.109375" style="9" customWidth="1"/>
    <col min="3076" max="3076" width="8.88671875" style="9" bestFit="1" customWidth="1"/>
    <col min="3077" max="3077" width="8.6640625" style="9" bestFit="1" customWidth="1"/>
    <col min="3078" max="3078" width="7.6640625" style="9" bestFit="1" customWidth="1"/>
    <col min="3079" max="3079" width="11.5546875" style="9" bestFit="1" customWidth="1"/>
    <col min="3080" max="3080" width="11.33203125" style="9" bestFit="1" customWidth="1"/>
    <col min="3081" max="3081" width="13.5546875" style="9" bestFit="1" customWidth="1"/>
    <col min="3082" max="3082" width="7.6640625" style="9" bestFit="1" customWidth="1"/>
    <col min="3083" max="3083" width="9" style="9" bestFit="1" customWidth="1"/>
    <col min="3084" max="3084" width="22" style="9" customWidth="1"/>
    <col min="3085" max="3085" width="5.109375" style="9" customWidth="1"/>
    <col min="3086" max="3086" width="12" style="9" customWidth="1"/>
    <col min="3087" max="3087" width="4.6640625" style="9" bestFit="1" customWidth="1"/>
    <col min="3088" max="3088" width="7.88671875" style="9" customWidth="1"/>
    <col min="3089" max="3324" width="9.109375" style="9" customWidth="1"/>
    <col min="3325" max="3325" width="9" style="9" bestFit="1" customWidth="1"/>
    <col min="3326" max="3326" width="56.88671875" style="9" customWidth="1"/>
    <col min="3327" max="3327" width="9.109375" style="9" customWidth="1"/>
    <col min="3328" max="3328" width="6.88671875" style="9"/>
    <col min="3329" max="3329" width="9" style="9" bestFit="1" customWidth="1"/>
    <col min="3330" max="3330" width="56.88671875" style="9" customWidth="1"/>
    <col min="3331" max="3331" width="9.109375" style="9" customWidth="1"/>
    <col min="3332" max="3332" width="8.88671875" style="9" bestFit="1" customWidth="1"/>
    <col min="3333" max="3333" width="8.6640625" style="9" bestFit="1" customWidth="1"/>
    <col min="3334" max="3334" width="7.6640625" style="9" bestFit="1" customWidth="1"/>
    <col min="3335" max="3335" width="11.5546875" style="9" bestFit="1" customWidth="1"/>
    <col min="3336" max="3336" width="11.33203125" style="9" bestFit="1" customWidth="1"/>
    <col min="3337" max="3337" width="13.5546875" style="9" bestFit="1" customWidth="1"/>
    <col min="3338" max="3338" width="7.6640625" style="9" bestFit="1" customWidth="1"/>
    <col min="3339" max="3339" width="9" style="9" bestFit="1" customWidth="1"/>
    <col min="3340" max="3340" width="22" style="9" customWidth="1"/>
    <col min="3341" max="3341" width="5.109375" style="9" customWidth="1"/>
    <col min="3342" max="3342" width="12" style="9" customWidth="1"/>
    <col min="3343" max="3343" width="4.6640625" style="9" bestFit="1" customWidth="1"/>
    <col min="3344" max="3344" width="7.88671875" style="9" customWidth="1"/>
    <col min="3345" max="3580" width="9.109375" style="9" customWidth="1"/>
    <col min="3581" max="3581" width="9" style="9" bestFit="1" customWidth="1"/>
    <col min="3582" max="3582" width="56.88671875" style="9" customWidth="1"/>
    <col min="3583" max="3583" width="9.109375" style="9" customWidth="1"/>
    <col min="3584" max="3584" width="6.88671875" style="9"/>
    <col min="3585" max="3585" width="9" style="9" bestFit="1" customWidth="1"/>
    <col min="3586" max="3586" width="56.88671875" style="9" customWidth="1"/>
    <col min="3587" max="3587" width="9.109375" style="9" customWidth="1"/>
    <col min="3588" max="3588" width="8.88671875" style="9" bestFit="1" customWidth="1"/>
    <col min="3589" max="3589" width="8.6640625" style="9" bestFit="1" customWidth="1"/>
    <col min="3590" max="3590" width="7.6640625" style="9" bestFit="1" customWidth="1"/>
    <col min="3591" max="3591" width="11.5546875" style="9" bestFit="1" customWidth="1"/>
    <col min="3592" max="3592" width="11.33203125" style="9" bestFit="1" customWidth="1"/>
    <col min="3593" max="3593" width="13.5546875" style="9" bestFit="1" customWidth="1"/>
    <col min="3594" max="3594" width="7.6640625" style="9" bestFit="1" customWidth="1"/>
    <col min="3595" max="3595" width="9" style="9" bestFit="1" customWidth="1"/>
    <col min="3596" max="3596" width="22" style="9" customWidth="1"/>
    <col min="3597" max="3597" width="5.109375" style="9" customWidth="1"/>
    <col min="3598" max="3598" width="12" style="9" customWidth="1"/>
    <col min="3599" max="3599" width="4.6640625" style="9" bestFit="1" customWidth="1"/>
    <col min="3600" max="3600" width="7.88671875" style="9" customWidth="1"/>
    <col min="3601" max="3836" width="9.109375" style="9" customWidth="1"/>
    <col min="3837" max="3837" width="9" style="9" bestFit="1" customWidth="1"/>
    <col min="3838" max="3838" width="56.88671875" style="9" customWidth="1"/>
    <col min="3839" max="3839" width="9.109375" style="9" customWidth="1"/>
    <col min="3840" max="3840" width="6.88671875" style="9"/>
    <col min="3841" max="3841" width="9" style="9" bestFit="1" customWidth="1"/>
    <col min="3842" max="3842" width="56.88671875" style="9" customWidth="1"/>
    <col min="3843" max="3843" width="9.109375" style="9" customWidth="1"/>
    <col min="3844" max="3844" width="8.88671875" style="9" bestFit="1" customWidth="1"/>
    <col min="3845" max="3845" width="8.6640625" style="9" bestFit="1" customWidth="1"/>
    <col min="3846" max="3846" width="7.6640625" style="9" bestFit="1" customWidth="1"/>
    <col min="3847" max="3847" width="11.5546875" style="9" bestFit="1" customWidth="1"/>
    <col min="3848" max="3848" width="11.33203125" style="9" bestFit="1" customWidth="1"/>
    <col min="3849" max="3849" width="13.5546875" style="9" bestFit="1" customWidth="1"/>
    <col min="3850" max="3850" width="7.6640625" style="9" bestFit="1" customWidth="1"/>
    <col min="3851" max="3851" width="9" style="9" bestFit="1" customWidth="1"/>
    <col min="3852" max="3852" width="22" style="9" customWidth="1"/>
    <col min="3853" max="3853" width="5.109375" style="9" customWidth="1"/>
    <col min="3854" max="3854" width="12" style="9" customWidth="1"/>
    <col min="3855" max="3855" width="4.6640625" style="9" bestFit="1" customWidth="1"/>
    <col min="3856" max="3856" width="7.88671875" style="9" customWidth="1"/>
    <col min="3857" max="4092" width="9.109375" style="9" customWidth="1"/>
    <col min="4093" max="4093" width="9" style="9" bestFit="1" customWidth="1"/>
    <col min="4094" max="4094" width="56.88671875" style="9" customWidth="1"/>
    <col min="4095" max="4095" width="9.109375" style="9" customWidth="1"/>
    <col min="4096" max="4096" width="6.88671875" style="9"/>
    <col min="4097" max="4097" width="9" style="9" bestFit="1" customWidth="1"/>
    <col min="4098" max="4098" width="56.88671875" style="9" customWidth="1"/>
    <col min="4099" max="4099" width="9.109375" style="9" customWidth="1"/>
    <col min="4100" max="4100" width="8.88671875" style="9" bestFit="1" customWidth="1"/>
    <col min="4101" max="4101" width="8.6640625" style="9" bestFit="1" customWidth="1"/>
    <col min="4102" max="4102" width="7.6640625" style="9" bestFit="1" customWidth="1"/>
    <col min="4103" max="4103" width="11.5546875" style="9" bestFit="1" customWidth="1"/>
    <col min="4104" max="4104" width="11.33203125" style="9" bestFit="1" customWidth="1"/>
    <col min="4105" max="4105" width="13.5546875" style="9" bestFit="1" customWidth="1"/>
    <col min="4106" max="4106" width="7.6640625" style="9" bestFit="1" customWidth="1"/>
    <col min="4107" max="4107" width="9" style="9" bestFit="1" customWidth="1"/>
    <col min="4108" max="4108" width="22" style="9" customWidth="1"/>
    <col min="4109" max="4109" width="5.109375" style="9" customWidth="1"/>
    <col min="4110" max="4110" width="12" style="9" customWidth="1"/>
    <col min="4111" max="4111" width="4.6640625" style="9" bestFit="1" customWidth="1"/>
    <col min="4112" max="4112" width="7.88671875" style="9" customWidth="1"/>
    <col min="4113" max="4348" width="9.109375" style="9" customWidth="1"/>
    <col min="4349" max="4349" width="9" style="9" bestFit="1" customWidth="1"/>
    <col min="4350" max="4350" width="56.88671875" style="9" customWidth="1"/>
    <col min="4351" max="4351" width="9.109375" style="9" customWidth="1"/>
    <col min="4352" max="4352" width="6.88671875" style="9"/>
    <col min="4353" max="4353" width="9" style="9" bestFit="1" customWidth="1"/>
    <col min="4354" max="4354" width="56.88671875" style="9" customWidth="1"/>
    <col min="4355" max="4355" width="9.109375" style="9" customWidth="1"/>
    <col min="4356" max="4356" width="8.88671875" style="9" bestFit="1" customWidth="1"/>
    <col min="4357" max="4357" width="8.6640625" style="9" bestFit="1" customWidth="1"/>
    <col min="4358" max="4358" width="7.6640625" style="9" bestFit="1" customWidth="1"/>
    <col min="4359" max="4359" width="11.5546875" style="9" bestFit="1" customWidth="1"/>
    <col min="4360" max="4360" width="11.33203125" style="9" bestFit="1" customWidth="1"/>
    <col min="4361" max="4361" width="13.5546875" style="9" bestFit="1" customWidth="1"/>
    <col min="4362" max="4362" width="7.6640625" style="9" bestFit="1" customWidth="1"/>
    <col min="4363" max="4363" width="9" style="9" bestFit="1" customWidth="1"/>
    <col min="4364" max="4364" width="22" style="9" customWidth="1"/>
    <col min="4365" max="4365" width="5.109375" style="9" customWidth="1"/>
    <col min="4366" max="4366" width="12" style="9" customWidth="1"/>
    <col min="4367" max="4367" width="4.6640625" style="9" bestFit="1" customWidth="1"/>
    <col min="4368" max="4368" width="7.88671875" style="9" customWidth="1"/>
    <col min="4369" max="4604" width="9.109375" style="9" customWidth="1"/>
    <col min="4605" max="4605" width="9" style="9" bestFit="1" customWidth="1"/>
    <col min="4606" max="4606" width="56.88671875" style="9" customWidth="1"/>
    <col min="4607" max="4607" width="9.109375" style="9" customWidth="1"/>
    <col min="4608" max="4608" width="6.88671875" style="9"/>
    <col min="4609" max="4609" width="9" style="9" bestFit="1" customWidth="1"/>
    <col min="4610" max="4610" width="56.88671875" style="9" customWidth="1"/>
    <col min="4611" max="4611" width="9.109375" style="9" customWidth="1"/>
    <col min="4612" max="4612" width="8.88671875" style="9" bestFit="1" customWidth="1"/>
    <col min="4613" max="4613" width="8.6640625" style="9" bestFit="1" customWidth="1"/>
    <col min="4614" max="4614" width="7.6640625" style="9" bestFit="1" customWidth="1"/>
    <col min="4615" max="4615" width="11.5546875" style="9" bestFit="1" customWidth="1"/>
    <col min="4616" max="4616" width="11.33203125" style="9" bestFit="1" customWidth="1"/>
    <col min="4617" max="4617" width="13.5546875" style="9" bestFit="1" customWidth="1"/>
    <col min="4618" max="4618" width="7.6640625" style="9" bestFit="1" customWidth="1"/>
    <col min="4619" max="4619" width="9" style="9" bestFit="1" customWidth="1"/>
    <col min="4620" max="4620" width="22" style="9" customWidth="1"/>
    <col min="4621" max="4621" width="5.109375" style="9" customWidth="1"/>
    <col min="4622" max="4622" width="12" style="9" customWidth="1"/>
    <col min="4623" max="4623" width="4.6640625" style="9" bestFit="1" customWidth="1"/>
    <col min="4624" max="4624" width="7.88671875" style="9" customWidth="1"/>
    <col min="4625" max="4860" width="9.109375" style="9" customWidth="1"/>
    <col min="4861" max="4861" width="9" style="9" bestFit="1" customWidth="1"/>
    <col min="4862" max="4862" width="56.88671875" style="9" customWidth="1"/>
    <col min="4863" max="4863" width="9.109375" style="9" customWidth="1"/>
    <col min="4864" max="4864" width="6.88671875" style="9"/>
    <col min="4865" max="4865" width="9" style="9" bestFit="1" customWidth="1"/>
    <col min="4866" max="4866" width="56.88671875" style="9" customWidth="1"/>
    <col min="4867" max="4867" width="9.109375" style="9" customWidth="1"/>
    <col min="4868" max="4868" width="8.88671875" style="9" bestFit="1" customWidth="1"/>
    <col min="4869" max="4869" width="8.6640625" style="9" bestFit="1" customWidth="1"/>
    <col min="4870" max="4870" width="7.6640625" style="9" bestFit="1" customWidth="1"/>
    <col min="4871" max="4871" width="11.5546875" style="9" bestFit="1" customWidth="1"/>
    <col min="4872" max="4872" width="11.33203125" style="9" bestFit="1" customWidth="1"/>
    <col min="4873" max="4873" width="13.5546875" style="9" bestFit="1" customWidth="1"/>
    <col min="4874" max="4874" width="7.6640625" style="9" bestFit="1" customWidth="1"/>
    <col min="4875" max="4875" width="9" style="9" bestFit="1" customWidth="1"/>
    <col min="4876" max="4876" width="22" style="9" customWidth="1"/>
    <col min="4877" max="4877" width="5.109375" style="9" customWidth="1"/>
    <col min="4878" max="4878" width="12" style="9" customWidth="1"/>
    <col min="4879" max="4879" width="4.6640625" style="9" bestFit="1" customWidth="1"/>
    <col min="4880" max="4880" width="7.88671875" style="9" customWidth="1"/>
    <col min="4881" max="5116" width="9.109375" style="9" customWidth="1"/>
    <col min="5117" max="5117" width="9" style="9" bestFit="1" customWidth="1"/>
    <col min="5118" max="5118" width="56.88671875" style="9" customWidth="1"/>
    <col min="5119" max="5119" width="9.109375" style="9" customWidth="1"/>
    <col min="5120" max="5120" width="6.88671875" style="9"/>
    <col min="5121" max="5121" width="9" style="9" bestFit="1" customWidth="1"/>
    <col min="5122" max="5122" width="56.88671875" style="9" customWidth="1"/>
    <col min="5123" max="5123" width="9.109375" style="9" customWidth="1"/>
    <col min="5124" max="5124" width="8.88671875" style="9" bestFit="1" customWidth="1"/>
    <col min="5125" max="5125" width="8.6640625" style="9" bestFit="1" customWidth="1"/>
    <col min="5126" max="5126" width="7.6640625" style="9" bestFit="1" customWidth="1"/>
    <col min="5127" max="5127" width="11.5546875" style="9" bestFit="1" customWidth="1"/>
    <col min="5128" max="5128" width="11.33203125" style="9" bestFit="1" customWidth="1"/>
    <col min="5129" max="5129" width="13.5546875" style="9" bestFit="1" customWidth="1"/>
    <col min="5130" max="5130" width="7.6640625" style="9" bestFit="1" customWidth="1"/>
    <col min="5131" max="5131" width="9" style="9" bestFit="1" customWidth="1"/>
    <col min="5132" max="5132" width="22" style="9" customWidth="1"/>
    <col min="5133" max="5133" width="5.109375" style="9" customWidth="1"/>
    <col min="5134" max="5134" width="12" style="9" customWidth="1"/>
    <col min="5135" max="5135" width="4.6640625" style="9" bestFit="1" customWidth="1"/>
    <col min="5136" max="5136" width="7.88671875" style="9" customWidth="1"/>
    <col min="5137" max="5372" width="9.109375" style="9" customWidth="1"/>
    <col min="5373" max="5373" width="9" style="9" bestFit="1" customWidth="1"/>
    <col min="5374" max="5374" width="56.88671875" style="9" customWidth="1"/>
    <col min="5375" max="5375" width="9.109375" style="9" customWidth="1"/>
    <col min="5376" max="5376" width="6.88671875" style="9"/>
    <col min="5377" max="5377" width="9" style="9" bestFit="1" customWidth="1"/>
    <col min="5378" max="5378" width="56.88671875" style="9" customWidth="1"/>
    <col min="5379" max="5379" width="9.109375" style="9" customWidth="1"/>
    <col min="5380" max="5380" width="8.88671875" style="9" bestFit="1" customWidth="1"/>
    <col min="5381" max="5381" width="8.6640625" style="9" bestFit="1" customWidth="1"/>
    <col min="5382" max="5382" width="7.6640625" style="9" bestFit="1" customWidth="1"/>
    <col min="5383" max="5383" width="11.5546875" style="9" bestFit="1" customWidth="1"/>
    <col min="5384" max="5384" width="11.33203125" style="9" bestFit="1" customWidth="1"/>
    <col min="5385" max="5385" width="13.5546875" style="9" bestFit="1" customWidth="1"/>
    <col min="5386" max="5386" width="7.6640625" style="9" bestFit="1" customWidth="1"/>
    <col min="5387" max="5387" width="9" style="9" bestFit="1" customWidth="1"/>
    <col min="5388" max="5388" width="22" style="9" customWidth="1"/>
    <col min="5389" max="5389" width="5.109375" style="9" customWidth="1"/>
    <col min="5390" max="5390" width="12" style="9" customWidth="1"/>
    <col min="5391" max="5391" width="4.6640625" style="9" bestFit="1" customWidth="1"/>
    <col min="5392" max="5392" width="7.88671875" style="9" customWidth="1"/>
    <col min="5393" max="5628" width="9.109375" style="9" customWidth="1"/>
    <col min="5629" max="5629" width="9" style="9" bestFit="1" customWidth="1"/>
    <col min="5630" max="5630" width="56.88671875" style="9" customWidth="1"/>
    <col min="5631" max="5631" width="9.109375" style="9" customWidth="1"/>
    <col min="5632" max="5632" width="6.88671875" style="9"/>
    <col min="5633" max="5633" width="9" style="9" bestFit="1" customWidth="1"/>
    <col min="5634" max="5634" width="56.88671875" style="9" customWidth="1"/>
    <col min="5635" max="5635" width="9.109375" style="9" customWidth="1"/>
    <col min="5636" max="5636" width="8.88671875" style="9" bestFit="1" customWidth="1"/>
    <col min="5637" max="5637" width="8.6640625" style="9" bestFit="1" customWidth="1"/>
    <col min="5638" max="5638" width="7.6640625" style="9" bestFit="1" customWidth="1"/>
    <col min="5639" max="5639" width="11.5546875" style="9" bestFit="1" customWidth="1"/>
    <col min="5640" max="5640" width="11.33203125" style="9" bestFit="1" customWidth="1"/>
    <col min="5641" max="5641" width="13.5546875" style="9" bestFit="1" customWidth="1"/>
    <col min="5642" max="5642" width="7.6640625" style="9" bestFit="1" customWidth="1"/>
    <col min="5643" max="5643" width="9" style="9" bestFit="1" customWidth="1"/>
    <col min="5644" max="5644" width="22" style="9" customWidth="1"/>
    <col min="5645" max="5645" width="5.109375" style="9" customWidth="1"/>
    <col min="5646" max="5646" width="12" style="9" customWidth="1"/>
    <col min="5647" max="5647" width="4.6640625" style="9" bestFit="1" customWidth="1"/>
    <col min="5648" max="5648" width="7.88671875" style="9" customWidth="1"/>
    <col min="5649" max="5884" width="9.109375" style="9" customWidth="1"/>
    <col min="5885" max="5885" width="9" style="9" bestFit="1" customWidth="1"/>
    <col min="5886" max="5886" width="56.88671875" style="9" customWidth="1"/>
    <col min="5887" max="5887" width="9.109375" style="9" customWidth="1"/>
    <col min="5888" max="5888" width="6.88671875" style="9"/>
    <col min="5889" max="5889" width="9" style="9" bestFit="1" customWidth="1"/>
    <col min="5890" max="5890" width="56.88671875" style="9" customWidth="1"/>
    <col min="5891" max="5891" width="9.109375" style="9" customWidth="1"/>
    <col min="5892" max="5892" width="8.88671875" style="9" bestFit="1" customWidth="1"/>
    <col min="5893" max="5893" width="8.6640625" style="9" bestFit="1" customWidth="1"/>
    <col min="5894" max="5894" width="7.6640625" style="9" bestFit="1" customWidth="1"/>
    <col min="5895" max="5895" width="11.5546875" style="9" bestFit="1" customWidth="1"/>
    <col min="5896" max="5896" width="11.33203125" style="9" bestFit="1" customWidth="1"/>
    <col min="5897" max="5897" width="13.5546875" style="9" bestFit="1" customWidth="1"/>
    <col min="5898" max="5898" width="7.6640625" style="9" bestFit="1" customWidth="1"/>
    <col min="5899" max="5899" width="9" style="9" bestFit="1" customWidth="1"/>
    <col min="5900" max="5900" width="22" style="9" customWidth="1"/>
    <col min="5901" max="5901" width="5.109375" style="9" customWidth="1"/>
    <col min="5902" max="5902" width="12" style="9" customWidth="1"/>
    <col min="5903" max="5903" width="4.6640625" style="9" bestFit="1" customWidth="1"/>
    <col min="5904" max="5904" width="7.88671875" style="9" customWidth="1"/>
    <col min="5905" max="6140" width="9.109375" style="9" customWidth="1"/>
    <col min="6141" max="6141" width="9" style="9" bestFit="1" customWidth="1"/>
    <col min="6142" max="6142" width="56.88671875" style="9" customWidth="1"/>
    <col min="6143" max="6143" width="9.109375" style="9" customWidth="1"/>
    <col min="6144" max="6144" width="6.88671875" style="9"/>
    <col min="6145" max="6145" width="9" style="9" bestFit="1" customWidth="1"/>
    <col min="6146" max="6146" width="56.88671875" style="9" customWidth="1"/>
    <col min="6147" max="6147" width="9.109375" style="9" customWidth="1"/>
    <col min="6148" max="6148" width="8.88671875" style="9" bestFit="1" customWidth="1"/>
    <col min="6149" max="6149" width="8.6640625" style="9" bestFit="1" customWidth="1"/>
    <col min="6150" max="6150" width="7.6640625" style="9" bestFit="1" customWidth="1"/>
    <col min="6151" max="6151" width="11.5546875" style="9" bestFit="1" customWidth="1"/>
    <col min="6152" max="6152" width="11.33203125" style="9" bestFit="1" customWidth="1"/>
    <col min="6153" max="6153" width="13.5546875" style="9" bestFit="1" customWidth="1"/>
    <col min="6154" max="6154" width="7.6640625" style="9" bestFit="1" customWidth="1"/>
    <col min="6155" max="6155" width="9" style="9" bestFit="1" customWidth="1"/>
    <col min="6156" max="6156" width="22" style="9" customWidth="1"/>
    <col min="6157" max="6157" width="5.109375" style="9" customWidth="1"/>
    <col min="6158" max="6158" width="12" style="9" customWidth="1"/>
    <col min="6159" max="6159" width="4.6640625" style="9" bestFit="1" customWidth="1"/>
    <col min="6160" max="6160" width="7.88671875" style="9" customWidth="1"/>
    <col min="6161" max="6396" width="9.109375" style="9" customWidth="1"/>
    <col min="6397" max="6397" width="9" style="9" bestFit="1" customWidth="1"/>
    <col min="6398" max="6398" width="56.88671875" style="9" customWidth="1"/>
    <col min="6399" max="6399" width="9.109375" style="9" customWidth="1"/>
    <col min="6400" max="6400" width="6.88671875" style="9"/>
    <col min="6401" max="6401" width="9" style="9" bestFit="1" customWidth="1"/>
    <col min="6402" max="6402" width="56.88671875" style="9" customWidth="1"/>
    <col min="6403" max="6403" width="9.109375" style="9" customWidth="1"/>
    <col min="6404" max="6404" width="8.88671875" style="9" bestFit="1" customWidth="1"/>
    <col min="6405" max="6405" width="8.6640625" style="9" bestFit="1" customWidth="1"/>
    <col min="6406" max="6406" width="7.6640625" style="9" bestFit="1" customWidth="1"/>
    <col min="6407" max="6407" width="11.5546875" style="9" bestFit="1" customWidth="1"/>
    <col min="6408" max="6408" width="11.33203125" style="9" bestFit="1" customWidth="1"/>
    <col min="6409" max="6409" width="13.5546875" style="9" bestFit="1" customWidth="1"/>
    <col min="6410" max="6410" width="7.6640625" style="9" bestFit="1" customWidth="1"/>
    <col min="6411" max="6411" width="9" style="9" bestFit="1" customWidth="1"/>
    <col min="6412" max="6412" width="22" style="9" customWidth="1"/>
    <col min="6413" max="6413" width="5.109375" style="9" customWidth="1"/>
    <col min="6414" max="6414" width="12" style="9" customWidth="1"/>
    <col min="6415" max="6415" width="4.6640625" style="9" bestFit="1" customWidth="1"/>
    <col min="6416" max="6416" width="7.88671875" style="9" customWidth="1"/>
    <col min="6417" max="6652" width="9.109375" style="9" customWidth="1"/>
    <col min="6653" max="6653" width="9" style="9" bestFit="1" customWidth="1"/>
    <col min="6654" max="6654" width="56.88671875" style="9" customWidth="1"/>
    <col min="6655" max="6655" width="9.109375" style="9" customWidth="1"/>
    <col min="6656" max="6656" width="6.88671875" style="9"/>
    <col min="6657" max="6657" width="9" style="9" bestFit="1" customWidth="1"/>
    <col min="6658" max="6658" width="56.88671875" style="9" customWidth="1"/>
    <col min="6659" max="6659" width="9.109375" style="9" customWidth="1"/>
    <col min="6660" max="6660" width="8.88671875" style="9" bestFit="1" customWidth="1"/>
    <col min="6661" max="6661" width="8.6640625" style="9" bestFit="1" customWidth="1"/>
    <col min="6662" max="6662" width="7.6640625" style="9" bestFit="1" customWidth="1"/>
    <col min="6663" max="6663" width="11.5546875" style="9" bestFit="1" customWidth="1"/>
    <col min="6664" max="6664" width="11.33203125" style="9" bestFit="1" customWidth="1"/>
    <col min="6665" max="6665" width="13.5546875" style="9" bestFit="1" customWidth="1"/>
    <col min="6666" max="6666" width="7.6640625" style="9" bestFit="1" customWidth="1"/>
    <col min="6667" max="6667" width="9" style="9" bestFit="1" customWidth="1"/>
    <col min="6668" max="6668" width="22" style="9" customWidth="1"/>
    <col min="6669" max="6669" width="5.109375" style="9" customWidth="1"/>
    <col min="6670" max="6670" width="12" style="9" customWidth="1"/>
    <col min="6671" max="6671" width="4.6640625" style="9" bestFit="1" customWidth="1"/>
    <col min="6672" max="6672" width="7.88671875" style="9" customWidth="1"/>
    <col min="6673" max="6908" width="9.109375" style="9" customWidth="1"/>
    <col min="6909" max="6909" width="9" style="9" bestFit="1" customWidth="1"/>
    <col min="6910" max="6910" width="56.88671875" style="9" customWidth="1"/>
    <col min="6911" max="6911" width="9.109375" style="9" customWidth="1"/>
    <col min="6912" max="6912" width="6.88671875" style="9"/>
    <col min="6913" max="6913" width="9" style="9" bestFit="1" customWidth="1"/>
    <col min="6914" max="6914" width="56.88671875" style="9" customWidth="1"/>
    <col min="6915" max="6915" width="9.109375" style="9" customWidth="1"/>
    <col min="6916" max="6916" width="8.88671875" style="9" bestFit="1" customWidth="1"/>
    <col min="6917" max="6917" width="8.6640625" style="9" bestFit="1" customWidth="1"/>
    <col min="6918" max="6918" width="7.6640625" style="9" bestFit="1" customWidth="1"/>
    <col min="6919" max="6919" width="11.5546875" style="9" bestFit="1" customWidth="1"/>
    <col min="6920" max="6920" width="11.33203125" style="9" bestFit="1" customWidth="1"/>
    <col min="6921" max="6921" width="13.5546875" style="9" bestFit="1" customWidth="1"/>
    <col min="6922" max="6922" width="7.6640625" style="9" bestFit="1" customWidth="1"/>
    <col min="6923" max="6923" width="9" style="9" bestFit="1" customWidth="1"/>
    <col min="6924" max="6924" width="22" style="9" customWidth="1"/>
    <col min="6925" max="6925" width="5.109375" style="9" customWidth="1"/>
    <col min="6926" max="6926" width="12" style="9" customWidth="1"/>
    <col min="6927" max="6927" width="4.6640625" style="9" bestFit="1" customWidth="1"/>
    <col min="6928" max="6928" width="7.88671875" style="9" customWidth="1"/>
    <col min="6929" max="7164" width="9.109375" style="9" customWidth="1"/>
    <col min="7165" max="7165" width="9" style="9" bestFit="1" customWidth="1"/>
    <col min="7166" max="7166" width="56.88671875" style="9" customWidth="1"/>
    <col min="7167" max="7167" width="9.109375" style="9" customWidth="1"/>
    <col min="7168" max="7168" width="6.88671875" style="9"/>
    <col min="7169" max="7169" width="9" style="9" bestFit="1" customWidth="1"/>
    <col min="7170" max="7170" width="56.88671875" style="9" customWidth="1"/>
    <col min="7171" max="7171" width="9.109375" style="9" customWidth="1"/>
    <col min="7172" max="7172" width="8.88671875" style="9" bestFit="1" customWidth="1"/>
    <col min="7173" max="7173" width="8.6640625" style="9" bestFit="1" customWidth="1"/>
    <col min="7174" max="7174" width="7.6640625" style="9" bestFit="1" customWidth="1"/>
    <col min="7175" max="7175" width="11.5546875" style="9" bestFit="1" customWidth="1"/>
    <col min="7176" max="7176" width="11.33203125" style="9" bestFit="1" customWidth="1"/>
    <col min="7177" max="7177" width="13.5546875" style="9" bestFit="1" customWidth="1"/>
    <col min="7178" max="7178" width="7.6640625" style="9" bestFit="1" customWidth="1"/>
    <col min="7179" max="7179" width="9" style="9" bestFit="1" customWidth="1"/>
    <col min="7180" max="7180" width="22" style="9" customWidth="1"/>
    <col min="7181" max="7181" width="5.109375" style="9" customWidth="1"/>
    <col min="7182" max="7182" width="12" style="9" customWidth="1"/>
    <col min="7183" max="7183" width="4.6640625" style="9" bestFit="1" customWidth="1"/>
    <col min="7184" max="7184" width="7.88671875" style="9" customWidth="1"/>
    <col min="7185" max="7420" width="9.109375" style="9" customWidth="1"/>
    <col min="7421" max="7421" width="9" style="9" bestFit="1" customWidth="1"/>
    <col min="7422" max="7422" width="56.88671875" style="9" customWidth="1"/>
    <col min="7423" max="7423" width="9.109375" style="9" customWidth="1"/>
    <col min="7424" max="7424" width="6.88671875" style="9"/>
    <col min="7425" max="7425" width="9" style="9" bestFit="1" customWidth="1"/>
    <col min="7426" max="7426" width="56.88671875" style="9" customWidth="1"/>
    <col min="7427" max="7427" width="9.109375" style="9" customWidth="1"/>
    <col min="7428" max="7428" width="8.88671875" style="9" bestFit="1" customWidth="1"/>
    <col min="7429" max="7429" width="8.6640625" style="9" bestFit="1" customWidth="1"/>
    <col min="7430" max="7430" width="7.6640625" style="9" bestFit="1" customWidth="1"/>
    <col min="7431" max="7431" width="11.5546875" style="9" bestFit="1" customWidth="1"/>
    <col min="7432" max="7432" width="11.33203125" style="9" bestFit="1" customWidth="1"/>
    <col min="7433" max="7433" width="13.5546875" style="9" bestFit="1" customWidth="1"/>
    <col min="7434" max="7434" width="7.6640625" style="9" bestFit="1" customWidth="1"/>
    <col min="7435" max="7435" width="9" style="9" bestFit="1" customWidth="1"/>
    <col min="7436" max="7436" width="22" style="9" customWidth="1"/>
    <col min="7437" max="7437" width="5.109375" style="9" customWidth="1"/>
    <col min="7438" max="7438" width="12" style="9" customWidth="1"/>
    <col min="7439" max="7439" width="4.6640625" style="9" bestFit="1" customWidth="1"/>
    <col min="7440" max="7440" width="7.88671875" style="9" customWidth="1"/>
    <col min="7441" max="7676" width="9.109375" style="9" customWidth="1"/>
    <col min="7677" max="7677" width="9" style="9" bestFit="1" customWidth="1"/>
    <col min="7678" max="7678" width="56.88671875" style="9" customWidth="1"/>
    <col min="7679" max="7679" width="9.109375" style="9" customWidth="1"/>
    <col min="7680" max="7680" width="6.88671875" style="9"/>
    <col min="7681" max="7681" width="9" style="9" bestFit="1" customWidth="1"/>
    <col min="7682" max="7682" width="56.88671875" style="9" customWidth="1"/>
    <col min="7683" max="7683" width="9.109375" style="9" customWidth="1"/>
    <col min="7684" max="7684" width="8.88671875" style="9" bestFit="1" customWidth="1"/>
    <col min="7685" max="7685" width="8.6640625" style="9" bestFit="1" customWidth="1"/>
    <col min="7686" max="7686" width="7.6640625" style="9" bestFit="1" customWidth="1"/>
    <col min="7687" max="7687" width="11.5546875" style="9" bestFit="1" customWidth="1"/>
    <col min="7688" max="7688" width="11.33203125" style="9" bestFit="1" customWidth="1"/>
    <col min="7689" max="7689" width="13.5546875" style="9" bestFit="1" customWidth="1"/>
    <col min="7690" max="7690" width="7.6640625" style="9" bestFit="1" customWidth="1"/>
    <col min="7691" max="7691" width="9" style="9" bestFit="1" customWidth="1"/>
    <col min="7692" max="7692" width="22" style="9" customWidth="1"/>
    <col min="7693" max="7693" width="5.109375" style="9" customWidth="1"/>
    <col min="7694" max="7694" width="12" style="9" customWidth="1"/>
    <col min="7695" max="7695" width="4.6640625" style="9" bestFit="1" customWidth="1"/>
    <col min="7696" max="7696" width="7.88671875" style="9" customWidth="1"/>
    <col min="7697" max="7932" width="9.109375" style="9" customWidth="1"/>
    <col min="7933" max="7933" width="9" style="9" bestFit="1" customWidth="1"/>
    <col min="7934" max="7934" width="56.88671875" style="9" customWidth="1"/>
    <col min="7935" max="7935" width="9.109375" style="9" customWidth="1"/>
    <col min="7936" max="7936" width="6.88671875" style="9"/>
    <col min="7937" max="7937" width="9" style="9" bestFit="1" customWidth="1"/>
    <col min="7938" max="7938" width="56.88671875" style="9" customWidth="1"/>
    <col min="7939" max="7939" width="9.109375" style="9" customWidth="1"/>
    <col min="7940" max="7940" width="8.88671875" style="9" bestFit="1" customWidth="1"/>
    <col min="7941" max="7941" width="8.6640625" style="9" bestFit="1" customWidth="1"/>
    <col min="7942" max="7942" width="7.6640625" style="9" bestFit="1" customWidth="1"/>
    <col min="7943" max="7943" width="11.5546875" style="9" bestFit="1" customWidth="1"/>
    <col min="7944" max="7944" width="11.33203125" style="9" bestFit="1" customWidth="1"/>
    <col min="7945" max="7945" width="13.5546875" style="9" bestFit="1" customWidth="1"/>
    <col min="7946" max="7946" width="7.6640625" style="9" bestFit="1" customWidth="1"/>
    <col min="7947" max="7947" width="9" style="9" bestFit="1" customWidth="1"/>
    <col min="7948" max="7948" width="22" style="9" customWidth="1"/>
    <col min="7949" max="7949" width="5.109375" style="9" customWidth="1"/>
    <col min="7950" max="7950" width="12" style="9" customWidth="1"/>
    <col min="7951" max="7951" width="4.6640625" style="9" bestFit="1" customWidth="1"/>
    <col min="7952" max="7952" width="7.88671875" style="9" customWidth="1"/>
    <col min="7953" max="8188" width="9.109375" style="9" customWidth="1"/>
    <col min="8189" max="8189" width="9" style="9" bestFit="1" customWidth="1"/>
    <col min="8190" max="8190" width="56.88671875" style="9" customWidth="1"/>
    <col min="8191" max="8191" width="9.109375" style="9" customWidth="1"/>
    <col min="8192" max="8192" width="6.88671875" style="9"/>
    <col min="8193" max="8193" width="9" style="9" bestFit="1" customWidth="1"/>
    <col min="8194" max="8194" width="56.88671875" style="9" customWidth="1"/>
    <col min="8195" max="8195" width="9.109375" style="9" customWidth="1"/>
    <col min="8196" max="8196" width="8.88671875" style="9" bestFit="1" customWidth="1"/>
    <col min="8197" max="8197" width="8.6640625" style="9" bestFit="1" customWidth="1"/>
    <col min="8198" max="8198" width="7.6640625" style="9" bestFit="1" customWidth="1"/>
    <col min="8199" max="8199" width="11.5546875" style="9" bestFit="1" customWidth="1"/>
    <col min="8200" max="8200" width="11.33203125" style="9" bestFit="1" customWidth="1"/>
    <col min="8201" max="8201" width="13.5546875" style="9" bestFit="1" customWidth="1"/>
    <col min="8202" max="8202" width="7.6640625" style="9" bestFit="1" customWidth="1"/>
    <col min="8203" max="8203" width="9" style="9" bestFit="1" customWidth="1"/>
    <col min="8204" max="8204" width="22" style="9" customWidth="1"/>
    <col min="8205" max="8205" width="5.109375" style="9" customWidth="1"/>
    <col min="8206" max="8206" width="12" style="9" customWidth="1"/>
    <col min="8207" max="8207" width="4.6640625" style="9" bestFit="1" customWidth="1"/>
    <col min="8208" max="8208" width="7.88671875" style="9" customWidth="1"/>
    <col min="8209" max="8444" width="9.109375" style="9" customWidth="1"/>
    <col min="8445" max="8445" width="9" style="9" bestFit="1" customWidth="1"/>
    <col min="8446" max="8446" width="56.88671875" style="9" customWidth="1"/>
    <col min="8447" max="8447" width="9.109375" style="9" customWidth="1"/>
    <col min="8448" max="8448" width="6.88671875" style="9"/>
    <col min="8449" max="8449" width="9" style="9" bestFit="1" customWidth="1"/>
    <col min="8450" max="8450" width="56.88671875" style="9" customWidth="1"/>
    <col min="8451" max="8451" width="9.109375" style="9" customWidth="1"/>
    <col min="8452" max="8452" width="8.88671875" style="9" bestFit="1" customWidth="1"/>
    <col min="8453" max="8453" width="8.6640625" style="9" bestFit="1" customWidth="1"/>
    <col min="8454" max="8454" width="7.6640625" style="9" bestFit="1" customWidth="1"/>
    <col min="8455" max="8455" width="11.5546875" style="9" bestFit="1" customWidth="1"/>
    <col min="8456" max="8456" width="11.33203125" style="9" bestFit="1" customWidth="1"/>
    <col min="8457" max="8457" width="13.5546875" style="9" bestFit="1" customWidth="1"/>
    <col min="8458" max="8458" width="7.6640625" style="9" bestFit="1" customWidth="1"/>
    <col min="8459" max="8459" width="9" style="9" bestFit="1" customWidth="1"/>
    <col min="8460" max="8460" width="22" style="9" customWidth="1"/>
    <col min="8461" max="8461" width="5.109375" style="9" customWidth="1"/>
    <col min="8462" max="8462" width="12" style="9" customWidth="1"/>
    <col min="8463" max="8463" width="4.6640625" style="9" bestFit="1" customWidth="1"/>
    <col min="8464" max="8464" width="7.88671875" style="9" customWidth="1"/>
    <col min="8465" max="8700" width="9.109375" style="9" customWidth="1"/>
    <col min="8701" max="8701" width="9" style="9" bestFit="1" customWidth="1"/>
    <col min="8702" max="8702" width="56.88671875" style="9" customWidth="1"/>
    <col min="8703" max="8703" width="9.109375" style="9" customWidth="1"/>
    <col min="8704" max="8704" width="6.88671875" style="9"/>
    <col min="8705" max="8705" width="9" style="9" bestFit="1" customWidth="1"/>
    <col min="8706" max="8706" width="56.88671875" style="9" customWidth="1"/>
    <col min="8707" max="8707" width="9.109375" style="9" customWidth="1"/>
    <col min="8708" max="8708" width="8.88671875" style="9" bestFit="1" customWidth="1"/>
    <col min="8709" max="8709" width="8.6640625" style="9" bestFit="1" customWidth="1"/>
    <col min="8710" max="8710" width="7.6640625" style="9" bestFit="1" customWidth="1"/>
    <col min="8711" max="8711" width="11.5546875" style="9" bestFit="1" customWidth="1"/>
    <col min="8712" max="8712" width="11.33203125" style="9" bestFit="1" customWidth="1"/>
    <col min="8713" max="8713" width="13.5546875" style="9" bestFit="1" customWidth="1"/>
    <col min="8714" max="8714" width="7.6640625" style="9" bestFit="1" customWidth="1"/>
    <col min="8715" max="8715" width="9" style="9" bestFit="1" customWidth="1"/>
    <col min="8716" max="8716" width="22" style="9" customWidth="1"/>
    <col min="8717" max="8717" width="5.109375" style="9" customWidth="1"/>
    <col min="8718" max="8718" width="12" style="9" customWidth="1"/>
    <col min="8719" max="8719" width="4.6640625" style="9" bestFit="1" customWidth="1"/>
    <col min="8720" max="8720" width="7.88671875" style="9" customWidth="1"/>
    <col min="8721" max="8956" width="9.109375" style="9" customWidth="1"/>
    <col min="8957" max="8957" width="9" style="9" bestFit="1" customWidth="1"/>
    <col min="8958" max="8958" width="56.88671875" style="9" customWidth="1"/>
    <col min="8959" max="8959" width="9.109375" style="9" customWidth="1"/>
    <col min="8960" max="8960" width="6.88671875" style="9"/>
    <col min="8961" max="8961" width="9" style="9" bestFit="1" customWidth="1"/>
    <col min="8962" max="8962" width="56.88671875" style="9" customWidth="1"/>
    <col min="8963" max="8963" width="9.109375" style="9" customWidth="1"/>
    <col min="8964" max="8964" width="8.88671875" style="9" bestFit="1" customWidth="1"/>
    <col min="8965" max="8965" width="8.6640625" style="9" bestFit="1" customWidth="1"/>
    <col min="8966" max="8966" width="7.6640625" style="9" bestFit="1" customWidth="1"/>
    <col min="8967" max="8967" width="11.5546875" style="9" bestFit="1" customWidth="1"/>
    <col min="8968" max="8968" width="11.33203125" style="9" bestFit="1" customWidth="1"/>
    <col min="8969" max="8969" width="13.5546875" style="9" bestFit="1" customWidth="1"/>
    <col min="8970" max="8970" width="7.6640625" style="9" bestFit="1" customWidth="1"/>
    <col min="8971" max="8971" width="9" style="9" bestFit="1" customWidth="1"/>
    <col min="8972" max="8972" width="22" style="9" customWidth="1"/>
    <col min="8973" max="8973" width="5.109375" style="9" customWidth="1"/>
    <col min="8974" max="8974" width="12" style="9" customWidth="1"/>
    <col min="8975" max="8975" width="4.6640625" style="9" bestFit="1" customWidth="1"/>
    <col min="8976" max="8976" width="7.88671875" style="9" customWidth="1"/>
    <col min="8977" max="9212" width="9.109375" style="9" customWidth="1"/>
    <col min="9213" max="9213" width="9" style="9" bestFit="1" customWidth="1"/>
    <col min="9214" max="9214" width="56.88671875" style="9" customWidth="1"/>
    <col min="9215" max="9215" width="9.109375" style="9" customWidth="1"/>
    <col min="9216" max="9216" width="6.88671875" style="9"/>
    <col min="9217" max="9217" width="9" style="9" bestFit="1" customWidth="1"/>
    <col min="9218" max="9218" width="56.88671875" style="9" customWidth="1"/>
    <col min="9219" max="9219" width="9.109375" style="9" customWidth="1"/>
    <col min="9220" max="9220" width="8.88671875" style="9" bestFit="1" customWidth="1"/>
    <col min="9221" max="9221" width="8.6640625" style="9" bestFit="1" customWidth="1"/>
    <col min="9222" max="9222" width="7.6640625" style="9" bestFit="1" customWidth="1"/>
    <col min="9223" max="9223" width="11.5546875" style="9" bestFit="1" customWidth="1"/>
    <col min="9224" max="9224" width="11.33203125" style="9" bestFit="1" customWidth="1"/>
    <col min="9225" max="9225" width="13.5546875" style="9" bestFit="1" customWidth="1"/>
    <col min="9226" max="9226" width="7.6640625" style="9" bestFit="1" customWidth="1"/>
    <col min="9227" max="9227" width="9" style="9" bestFit="1" customWidth="1"/>
    <col min="9228" max="9228" width="22" style="9" customWidth="1"/>
    <col min="9229" max="9229" width="5.109375" style="9" customWidth="1"/>
    <col min="9230" max="9230" width="12" style="9" customWidth="1"/>
    <col min="9231" max="9231" width="4.6640625" style="9" bestFit="1" customWidth="1"/>
    <col min="9232" max="9232" width="7.88671875" style="9" customWidth="1"/>
    <col min="9233" max="9468" width="9.109375" style="9" customWidth="1"/>
    <col min="9469" max="9469" width="9" style="9" bestFit="1" customWidth="1"/>
    <col min="9470" max="9470" width="56.88671875" style="9" customWidth="1"/>
    <col min="9471" max="9471" width="9.109375" style="9" customWidth="1"/>
    <col min="9472" max="9472" width="6.88671875" style="9"/>
    <col min="9473" max="9473" width="9" style="9" bestFit="1" customWidth="1"/>
    <col min="9474" max="9474" width="56.88671875" style="9" customWidth="1"/>
    <col min="9475" max="9475" width="9.109375" style="9" customWidth="1"/>
    <col min="9476" max="9476" width="8.88671875" style="9" bestFit="1" customWidth="1"/>
    <col min="9477" max="9477" width="8.6640625" style="9" bestFit="1" customWidth="1"/>
    <col min="9478" max="9478" width="7.6640625" style="9" bestFit="1" customWidth="1"/>
    <col min="9479" max="9479" width="11.5546875" style="9" bestFit="1" customWidth="1"/>
    <col min="9480" max="9480" width="11.33203125" style="9" bestFit="1" customWidth="1"/>
    <col min="9481" max="9481" width="13.5546875" style="9" bestFit="1" customWidth="1"/>
    <col min="9482" max="9482" width="7.6640625" style="9" bestFit="1" customWidth="1"/>
    <col min="9483" max="9483" width="9" style="9" bestFit="1" customWidth="1"/>
    <col min="9484" max="9484" width="22" style="9" customWidth="1"/>
    <col min="9485" max="9485" width="5.109375" style="9" customWidth="1"/>
    <col min="9486" max="9486" width="12" style="9" customWidth="1"/>
    <col min="9487" max="9487" width="4.6640625" style="9" bestFit="1" customWidth="1"/>
    <col min="9488" max="9488" width="7.88671875" style="9" customWidth="1"/>
    <col min="9489" max="9724" width="9.109375" style="9" customWidth="1"/>
    <col min="9725" max="9725" width="9" style="9" bestFit="1" customWidth="1"/>
    <col min="9726" max="9726" width="56.88671875" style="9" customWidth="1"/>
    <col min="9727" max="9727" width="9.109375" style="9" customWidth="1"/>
    <col min="9728" max="9728" width="6.88671875" style="9"/>
    <col min="9729" max="9729" width="9" style="9" bestFit="1" customWidth="1"/>
    <col min="9730" max="9730" width="56.88671875" style="9" customWidth="1"/>
    <col min="9731" max="9731" width="9.109375" style="9" customWidth="1"/>
    <col min="9732" max="9732" width="8.88671875" style="9" bestFit="1" customWidth="1"/>
    <col min="9733" max="9733" width="8.6640625" style="9" bestFit="1" customWidth="1"/>
    <col min="9734" max="9734" width="7.6640625" style="9" bestFit="1" customWidth="1"/>
    <col min="9735" max="9735" width="11.5546875" style="9" bestFit="1" customWidth="1"/>
    <col min="9736" max="9736" width="11.33203125" style="9" bestFit="1" customWidth="1"/>
    <col min="9737" max="9737" width="13.5546875" style="9" bestFit="1" customWidth="1"/>
    <col min="9738" max="9738" width="7.6640625" style="9" bestFit="1" customWidth="1"/>
    <col min="9739" max="9739" width="9" style="9" bestFit="1" customWidth="1"/>
    <col min="9740" max="9740" width="22" style="9" customWidth="1"/>
    <col min="9741" max="9741" width="5.109375" style="9" customWidth="1"/>
    <col min="9742" max="9742" width="12" style="9" customWidth="1"/>
    <col min="9743" max="9743" width="4.6640625" style="9" bestFit="1" customWidth="1"/>
    <col min="9744" max="9744" width="7.88671875" style="9" customWidth="1"/>
    <col min="9745" max="9980" width="9.109375" style="9" customWidth="1"/>
    <col min="9981" max="9981" width="9" style="9" bestFit="1" customWidth="1"/>
    <col min="9982" max="9982" width="56.88671875" style="9" customWidth="1"/>
    <col min="9983" max="9983" width="9.109375" style="9" customWidth="1"/>
    <col min="9984" max="9984" width="6.88671875" style="9"/>
    <col min="9985" max="9985" width="9" style="9" bestFit="1" customWidth="1"/>
    <col min="9986" max="9986" width="56.88671875" style="9" customWidth="1"/>
    <col min="9987" max="9987" width="9.109375" style="9" customWidth="1"/>
    <col min="9988" max="9988" width="8.88671875" style="9" bestFit="1" customWidth="1"/>
    <col min="9989" max="9989" width="8.6640625" style="9" bestFit="1" customWidth="1"/>
    <col min="9990" max="9990" width="7.6640625" style="9" bestFit="1" customWidth="1"/>
    <col min="9991" max="9991" width="11.5546875" style="9" bestFit="1" customWidth="1"/>
    <col min="9992" max="9992" width="11.33203125" style="9" bestFit="1" customWidth="1"/>
    <col min="9993" max="9993" width="13.5546875" style="9" bestFit="1" customWidth="1"/>
    <col min="9994" max="9994" width="7.6640625" style="9" bestFit="1" customWidth="1"/>
    <col min="9995" max="9995" width="9" style="9" bestFit="1" customWidth="1"/>
    <col min="9996" max="9996" width="22" style="9" customWidth="1"/>
    <col min="9997" max="9997" width="5.109375" style="9" customWidth="1"/>
    <col min="9998" max="9998" width="12" style="9" customWidth="1"/>
    <col min="9999" max="9999" width="4.6640625" style="9" bestFit="1" customWidth="1"/>
    <col min="10000" max="10000" width="7.88671875" style="9" customWidth="1"/>
    <col min="10001" max="10236" width="9.109375" style="9" customWidth="1"/>
    <col min="10237" max="10237" width="9" style="9" bestFit="1" customWidth="1"/>
    <col min="10238" max="10238" width="56.88671875" style="9" customWidth="1"/>
    <col min="10239" max="10239" width="9.109375" style="9" customWidth="1"/>
    <col min="10240" max="10240" width="6.88671875" style="9"/>
    <col min="10241" max="10241" width="9" style="9" bestFit="1" customWidth="1"/>
    <col min="10242" max="10242" width="56.88671875" style="9" customWidth="1"/>
    <col min="10243" max="10243" width="9.109375" style="9" customWidth="1"/>
    <col min="10244" max="10244" width="8.88671875" style="9" bestFit="1" customWidth="1"/>
    <col min="10245" max="10245" width="8.6640625" style="9" bestFit="1" customWidth="1"/>
    <col min="10246" max="10246" width="7.6640625" style="9" bestFit="1" customWidth="1"/>
    <col min="10247" max="10247" width="11.5546875" style="9" bestFit="1" customWidth="1"/>
    <col min="10248" max="10248" width="11.33203125" style="9" bestFit="1" customWidth="1"/>
    <col min="10249" max="10249" width="13.5546875" style="9" bestFit="1" customWidth="1"/>
    <col min="10250" max="10250" width="7.6640625" style="9" bestFit="1" customWidth="1"/>
    <col min="10251" max="10251" width="9" style="9" bestFit="1" customWidth="1"/>
    <col min="10252" max="10252" width="22" style="9" customWidth="1"/>
    <col min="10253" max="10253" width="5.109375" style="9" customWidth="1"/>
    <col min="10254" max="10254" width="12" style="9" customWidth="1"/>
    <col min="10255" max="10255" width="4.6640625" style="9" bestFit="1" customWidth="1"/>
    <col min="10256" max="10256" width="7.88671875" style="9" customWidth="1"/>
    <col min="10257" max="10492" width="9.109375" style="9" customWidth="1"/>
    <col min="10493" max="10493" width="9" style="9" bestFit="1" customWidth="1"/>
    <col min="10494" max="10494" width="56.88671875" style="9" customWidth="1"/>
    <col min="10495" max="10495" width="9.109375" style="9" customWidth="1"/>
    <col min="10496" max="10496" width="6.88671875" style="9"/>
    <col min="10497" max="10497" width="9" style="9" bestFit="1" customWidth="1"/>
    <col min="10498" max="10498" width="56.88671875" style="9" customWidth="1"/>
    <col min="10499" max="10499" width="9.109375" style="9" customWidth="1"/>
    <col min="10500" max="10500" width="8.88671875" style="9" bestFit="1" customWidth="1"/>
    <col min="10501" max="10501" width="8.6640625" style="9" bestFit="1" customWidth="1"/>
    <col min="10502" max="10502" width="7.6640625" style="9" bestFit="1" customWidth="1"/>
    <col min="10503" max="10503" width="11.5546875" style="9" bestFit="1" customWidth="1"/>
    <col min="10504" max="10504" width="11.33203125" style="9" bestFit="1" customWidth="1"/>
    <col min="10505" max="10505" width="13.5546875" style="9" bestFit="1" customWidth="1"/>
    <col min="10506" max="10506" width="7.6640625" style="9" bestFit="1" customWidth="1"/>
    <col min="10507" max="10507" width="9" style="9" bestFit="1" customWidth="1"/>
    <col min="10508" max="10508" width="22" style="9" customWidth="1"/>
    <col min="10509" max="10509" width="5.109375" style="9" customWidth="1"/>
    <col min="10510" max="10510" width="12" style="9" customWidth="1"/>
    <col min="10511" max="10511" width="4.6640625" style="9" bestFit="1" customWidth="1"/>
    <col min="10512" max="10512" width="7.88671875" style="9" customWidth="1"/>
    <col min="10513" max="10748" width="9.109375" style="9" customWidth="1"/>
    <col min="10749" max="10749" width="9" style="9" bestFit="1" customWidth="1"/>
    <col min="10750" max="10750" width="56.88671875" style="9" customWidth="1"/>
    <col min="10751" max="10751" width="9.109375" style="9" customWidth="1"/>
    <col min="10752" max="10752" width="6.88671875" style="9"/>
    <col min="10753" max="10753" width="9" style="9" bestFit="1" customWidth="1"/>
    <col min="10754" max="10754" width="56.88671875" style="9" customWidth="1"/>
    <col min="10755" max="10755" width="9.109375" style="9" customWidth="1"/>
    <col min="10756" max="10756" width="8.88671875" style="9" bestFit="1" customWidth="1"/>
    <col min="10757" max="10757" width="8.6640625" style="9" bestFit="1" customWidth="1"/>
    <col min="10758" max="10758" width="7.6640625" style="9" bestFit="1" customWidth="1"/>
    <col min="10759" max="10759" width="11.5546875" style="9" bestFit="1" customWidth="1"/>
    <col min="10760" max="10760" width="11.33203125" style="9" bestFit="1" customWidth="1"/>
    <col min="10761" max="10761" width="13.5546875" style="9" bestFit="1" customWidth="1"/>
    <col min="10762" max="10762" width="7.6640625" style="9" bestFit="1" customWidth="1"/>
    <col min="10763" max="10763" width="9" style="9" bestFit="1" customWidth="1"/>
    <col min="10764" max="10764" width="22" style="9" customWidth="1"/>
    <col min="10765" max="10765" width="5.109375" style="9" customWidth="1"/>
    <col min="10766" max="10766" width="12" style="9" customWidth="1"/>
    <col min="10767" max="10767" width="4.6640625" style="9" bestFit="1" customWidth="1"/>
    <col min="10768" max="10768" width="7.88671875" style="9" customWidth="1"/>
    <col min="10769" max="11004" width="9.109375" style="9" customWidth="1"/>
    <col min="11005" max="11005" width="9" style="9" bestFit="1" customWidth="1"/>
    <col min="11006" max="11006" width="56.88671875" style="9" customWidth="1"/>
    <col min="11007" max="11007" width="9.109375" style="9" customWidth="1"/>
    <col min="11008" max="11008" width="6.88671875" style="9"/>
    <col min="11009" max="11009" width="9" style="9" bestFit="1" customWidth="1"/>
    <col min="11010" max="11010" width="56.88671875" style="9" customWidth="1"/>
    <col min="11011" max="11011" width="9.109375" style="9" customWidth="1"/>
    <col min="11012" max="11012" width="8.88671875" style="9" bestFit="1" customWidth="1"/>
    <col min="11013" max="11013" width="8.6640625" style="9" bestFit="1" customWidth="1"/>
    <col min="11014" max="11014" width="7.6640625" style="9" bestFit="1" customWidth="1"/>
    <col min="11015" max="11015" width="11.5546875" style="9" bestFit="1" customWidth="1"/>
    <col min="11016" max="11016" width="11.33203125" style="9" bestFit="1" customWidth="1"/>
    <col min="11017" max="11017" width="13.5546875" style="9" bestFit="1" customWidth="1"/>
    <col min="11018" max="11018" width="7.6640625" style="9" bestFit="1" customWidth="1"/>
    <col min="11019" max="11019" width="9" style="9" bestFit="1" customWidth="1"/>
    <col min="11020" max="11020" width="22" style="9" customWidth="1"/>
    <col min="11021" max="11021" width="5.109375" style="9" customWidth="1"/>
    <col min="11022" max="11022" width="12" style="9" customWidth="1"/>
    <col min="11023" max="11023" width="4.6640625" style="9" bestFit="1" customWidth="1"/>
    <col min="11024" max="11024" width="7.88671875" style="9" customWidth="1"/>
    <col min="11025" max="11260" width="9.109375" style="9" customWidth="1"/>
    <col min="11261" max="11261" width="9" style="9" bestFit="1" customWidth="1"/>
    <col min="11262" max="11262" width="56.88671875" style="9" customWidth="1"/>
    <col min="11263" max="11263" width="9.109375" style="9" customWidth="1"/>
    <col min="11264" max="11264" width="6.88671875" style="9"/>
    <col min="11265" max="11265" width="9" style="9" bestFit="1" customWidth="1"/>
    <col min="11266" max="11266" width="56.88671875" style="9" customWidth="1"/>
    <col min="11267" max="11267" width="9.109375" style="9" customWidth="1"/>
    <col min="11268" max="11268" width="8.88671875" style="9" bestFit="1" customWidth="1"/>
    <col min="11269" max="11269" width="8.6640625" style="9" bestFit="1" customWidth="1"/>
    <col min="11270" max="11270" width="7.6640625" style="9" bestFit="1" customWidth="1"/>
    <col min="11271" max="11271" width="11.5546875" style="9" bestFit="1" customWidth="1"/>
    <col min="11272" max="11272" width="11.33203125" style="9" bestFit="1" customWidth="1"/>
    <col min="11273" max="11273" width="13.5546875" style="9" bestFit="1" customWidth="1"/>
    <col min="11274" max="11274" width="7.6640625" style="9" bestFit="1" customWidth="1"/>
    <col min="11275" max="11275" width="9" style="9" bestFit="1" customWidth="1"/>
    <col min="11276" max="11276" width="22" style="9" customWidth="1"/>
    <col min="11277" max="11277" width="5.109375" style="9" customWidth="1"/>
    <col min="11278" max="11278" width="12" style="9" customWidth="1"/>
    <col min="11279" max="11279" width="4.6640625" style="9" bestFit="1" customWidth="1"/>
    <col min="11280" max="11280" width="7.88671875" style="9" customWidth="1"/>
    <col min="11281" max="11516" width="9.109375" style="9" customWidth="1"/>
    <col min="11517" max="11517" width="9" style="9" bestFit="1" customWidth="1"/>
    <col min="11518" max="11518" width="56.88671875" style="9" customWidth="1"/>
    <col min="11519" max="11519" width="9.109375" style="9" customWidth="1"/>
    <col min="11520" max="11520" width="6.88671875" style="9"/>
    <col min="11521" max="11521" width="9" style="9" bestFit="1" customWidth="1"/>
    <col min="11522" max="11522" width="56.88671875" style="9" customWidth="1"/>
    <col min="11523" max="11523" width="9.109375" style="9" customWidth="1"/>
    <col min="11524" max="11524" width="8.88671875" style="9" bestFit="1" customWidth="1"/>
    <col min="11525" max="11525" width="8.6640625" style="9" bestFit="1" customWidth="1"/>
    <col min="11526" max="11526" width="7.6640625" style="9" bestFit="1" customWidth="1"/>
    <col min="11527" max="11527" width="11.5546875" style="9" bestFit="1" customWidth="1"/>
    <col min="11528" max="11528" width="11.33203125" style="9" bestFit="1" customWidth="1"/>
    <col min="11529" max="11529" width="13.5546875" style="9" bestFit="1" customWidth="1"/>
    <col min="11530" max="11530" width="7.6640625" style="9" bestFit="1" customWidth="1"/>
    <col min="11531" max="11531" width="9" style="9" bestFit="1" customWidth="1"/>
    <col min="11532" max="11532" width="22" style="9" customWidth="1"/>
    <col min="11533" max="11533" width="5.109375" style="9" customWidth="1"/>
    <col min="11534" max="11534" width="12" style="9" customWidth="1"/>
    <col min="11535" max="11535" width="4.6640625" style="9" bestFit="1" customWidth="1"/>
    <col min="11536" max="11536" width="7.88671875" style="9" customWidth="1"/>
    <col min="11537" max="11772" width="9.109375" style="9" customWidth="1"/>
    <col min="11773" max="11773" width="9" style="9" bestFit="1" customWidth="1"/>
    <col min="11774" max="11774" width="56.88671875" style="9" customWidth="1"/>
    <col min="11775" max="11775" width="9.109375" style="9" customWidth="1"/>
    <col min="11776" max="11776" width="6.88671875" style="9"/>
    <col min="11777" max="11777" width="9" style="9" bestFit="1" customWidth="1"/>
    <col min="11778" max="11778" width="56.88671875" style="9" customWidth="1"/>
    <col min="11779" max="11779" width="9.109375" style="9" customWidth="1"/>
    <col min="11780" max="11780" width="8.88671875" style="9" bestFit="1" customWidth="1"/>
    <col min="11781" max="11781" width="8.6640625" style="9" bestFit="1" customWidth="1"/>
    <col min="11782" max="11782" width="7.6640625" style="9" bestFit="1" customWidth="1"/>
    <col min="11783" max="11783" width="11.5546875" style="9" bestFit="1" customWidth="1"/>
    <col min="11784" max="11784" width="11.33203125" style="9" bestFit="1" customWidth="1"/>
    <col min="11785" max="11785" width="13.5546875" style="9" bestFit="1" customWidth="1"/>
    <col min="11786" max="11786" width="7.6640625" style="9" bestFit="1" customWidth="1"/>
    <col min="11787" max="11787" width="9" style="9" bestFit="1" customWidth="1"/>
    <col min="11788" max="11788" width="22" style="9" customWidth="1"/>
    <col min="11789" max="11789" width="5.109375" style="9" customWidth="1"/>
    <col min="11790" max="11790" width="12" style="9" customWidth="1"/>
    <col min="11791" max="11791" width="4.6640625" style="9" bestFit="1" customWidth="1"/>
    <col min="11792" max="11792" width="7.88671875" style="9" customWidth="1"/>
    <col min="11793" max="12028" width="9.109375" style="9" customWidth="1"/>
    <col min="12029" max="12029" width="9" style="9" bestFit="1" customWidth="1"/>
    <col min="12030" max="12030" width="56.88671875" style="9" customWidth="1"/>
    <col min="12031" max="12031" width="9.109375" style="9" customWidth="1"/>
    <col min="12032" max="12032" width="6.88671875" style="9"/>
    <col min="12033" max="12033" width="9" style="9" bestFit="1" customWidth="1"/>
    <col min="12034" max="12034" width="56.88671875" style="9" customWidth="1"/>
    <col min="12035" max="12035" width="9.109375" style="9" customWidth="1"/>
    <col min="12036" max="12036" width="8.88671875" style="9" bestFit="1" customWidth="1"/>
    <col min="12037" max="12037" width="8.6640625" style="9" bestFit="1" customWidth="1"/>
    <col min="12038" max="12038" width="7.6640625" style="9" bestFit="1" customWidth="1"/>
    <col min="12039" max="12039" width="11.5546875" style="9" bestFit="1" customWidth="1"/>
    <col min="12040" max="12040" width="11.33203125" style="9" bestFit="1" customWidth="1"/>
    <col min="12041" max="12041" width="13.5546875" style="9" bestFit="1" customWidth="1"/>
    <col min="12042" max="12042" width="7.6640625" style="9" bestFit="1" customWidth="1"/>
    <col min="12043" max="12043" width="9" style="9" bestFit="1" customWidth="1"/>
    <col min="12044" max="12044" width="22" style="9" customWidth="1"/>
    <col min="12045" max="12045" width="5.109375" style="9" customWidth="1"/>
    <col min="12046" max="12046" width="12" style="9" customWidth="1"/>
    <col min="12047" max="12047" width="4.6640625" style="9" bestFit="1" customWidth="1"/>
    <col min="12048" max="12048" width="7.88671875" style="9" customWidth="1"/>
    <col min="12049" max="12284" width="9.109375" style="9" customWidth="1"/>
    <col min="12285" max="12285" width="9" style="9" bestFit="1" customWidth="1"/>
    <col min="12286" max="12286" width="56.88671875" style="9" customWidth="1"/>
    <col min="12287" max="12287" width="9.109375" style="9" customWidth="1"/>
    <col min="12288" max="12288" width="6.88671875" style="9"/>
    <col min="12289" max="12289" width="9" style="9" bestFit="1" customWidth="1"/>
    <col min="12290" max="12290" width="56.88671875" style="9" customWidth="1"/>
    <col min="12291" max="12291" width="9.109375" style="9" customWidth="1"/>
    <col min="12292" max="12292" width="8.88671875" style="9" bestFit="1" customWidth="1"/>
    <col min="12293" max="12293" width="8.6640625" style="9" bestFit="1" customWidth="1"/>
    <col min="12294" max="12294" width="7.6640625" style="9" bestFit="1" customWidth="1"/>
    <col min="12295" max="12295" width="11.5546875" style="9" bestFit="1" customWidth="1"/>
    <col min="12296" max="12296" width="11.33203125" style="9" bestFit="1" customWidth="1"/>
    <col min="12297" max="12297" width="13.5546875" style="9" bestFit="1" customWidth="1"/>
    <col min="12298" max="12298" width="7.6640625" style="9" bestFit="1" customWidth="1"/>
    <col min="12299" max="12299" width="9" style="9" bestFit="1" customWidth="1"/>
    <col min="12300" max="12300" width="22" style="9" customWidth="1"/>
    <col min="12301" max="12301" width="5.109375" style="9" customWidth="1"/>
    <col min="12302" max="12302" width="12" style="9" customWidth="1"/>
    <col min="12303" max="12303" width="4.6640625" style="9" bestFit="1" customWidth="1"/>
    <col min="12304" max="12304" width="7.88671875" style="9" customWidth="1"/>
    <col min="12305" max="12540" width="9.109375" style="9" customWidth="1"/>
    <col min="12541" max="12541" width="9" style="9" bestFit="1" customWidth="1"/>
    <col min="12542" max="12542" width="56.88671875" style="9" customWidth="1"/>
    <col min="12543" max="12543" width="9.109375" style="9" customWidth="1"/>
    <col min="12544" max="12544" width="6.88671875" style="9"/>
    <col min="12545" max="12545" width="9" style="9" bestFit="1" customWidth="1"/>
    <col min="12546" max="12546" width="56.88671875" style="9" customWidth="1"/>
    <col min="12547" max="12547" width="9.109375" style="9" customWidth="1"/>
    <col min="12548" max="12548" width="8.88671875" style="9" bestFit="1" customWidth="1"/>
    <col min="12549" max="12549" width="8.6640625" style="9" bestFit="1" customWidth="1"/>
    <col min="12550" max="12550" width="7.6640625" style="9" bestFit="1" customWidth="1"/>
    <col min="12551" max="12551" width="11.5546875" style="9" bestFit="1" customWidth="1"/>
    <col min="12552" max="12552" width="11.33203125" style="9" bestFit="1" customWidth="1"/>
    <col min="12553" max="12553" width="13.5546875" style="9" bestFit="1" customWidth="1"/>
    <col min="12554" max="12554" width="7.6640625" style="9" bestFit="1" customWidth="1"/>
    <col min="12555" max="12555" width="9" style="9" bestFit="1" customWidth="1"/>
    <col min="12556" max="12556" width="22" style="9" customWidth="1"/>
    <col min="12557" max="12557" width="5.109375" style="9" customWidth="1"/>
    <col min="12558" max="12558" width="12" style="9" customWidth="1"/>
    <col min="12559" max="12559" width="4.6640625" style="9" bestFit="1" customWidth="1"/>
    <col min="12560" max="12560" width="7.88671875" style="9" customWidth="1"/>
    <col min="12561" max="12796" width="9.109375" style="9" customWidth="1"/>
    <col min="12797" max="12797" width="9" style="9" bestFit="1" customWidth="1"/>
    <col min="12798" max="12798" width="56.88671875" style="9" customWidth="1"/>
    <col min="12799" max="12799" width="9.109375" style="9" customWidth="1"/>
    <col min="12800" max="12800" width="6.88671875" style="9"/>
    <col min="12801" max="12801" width="9" style="9" bestFit="1" customWidth="1"/>
    <col min="12802" max="12802" width="56.88671875" style="9" customWidth="1"/>
    <col min="12803" max="12803" width="9.109375" style="9" customWidth="1"/>
    <col min="12804" max="12804" width="8.88671875" style="9" bestFit="1" customWidth="1"/>
    <col min="12805" max="12805" width="8.6640625" style="9" bestFit="1" customWidth="1"/>
    <col min="12806" max="12806" width="7.6640625" style="9" bestFit="1" customWidth="1"/>
    <col min="12807" max="12807" width="11.5546875" style="9" bestFit="1" customWidth="1"/>
    <col min="12808" max="12808" width="11.33203125" style="9" bestFit="1" customWidth="1"/>
    <col min="12809" max="12809" width="13.5546875" style="9" bestFit="1" customWidth="1"/>
    <col min="12810" max="12810" width="7.6640625" style="9" bestFit="1" customWidth="1"/>
    <col min="12811" max="12811" width="9" style="9" bestFit="1" customWidth="1"/>
    <col min="12812" max="12812" width="22" style="9" customWidth="1"/>
    <col min="12813" max="12813" width="5.109375" style="9" customWidth="1"/>
    <col min="12814" max="12814" width="12" style="9" customWidth="1"/>
    <col min="12815" max="12815" width="4.6640625" style="9" bestFit="1" customWidth="1"/>
    <col min="12816" max="12816" width="7.88671875" style="9" customWidth="1"/>
    <col min="12817" max="13052" width="9.109375" style="9" customWidth="1"/>
    <col min="13053" max="13053" width="9" style="9" bestFit="1" customWidth="1"/>
    <col min="13054" max="13054" width="56.88671875" style="9" customWidth="1"/>
    <col min="13055" max="13055" width="9.109375" style="9" customWidth="1"/>
    <col min="13056" max="13056" width="6.88671875" style="9"/>
    <col min="13057" max="13057" width="9" style="9" bestFit="1" customWidth="1"/>
    <col min="13058" max="13058" width="56.88671875" style="9" customWidth="1"/>
    <col min="13059" max="13059" width="9.109375" style="9" customWidth="1"/>
    <col min="13060" max="13060" width="8.88671875" style="9" bestFit="1" customWidth="1"/>
    <col min="13061" max="13061" width="8.6640625" style="9" bestFit="1" customWidth="1"/>
    <col min="13062" max="13062" width="7.6640625" style="9" bestFit="1" customWidth="1"/>
    <col min="13063" max="13063" width="11.5546875" style="9" bestFit="1" customWidth="1"/>
    <col min="13064" max="13064" width="11.33203125" style="9" bestFit="1" customWidth="1"/>
    <col min="13065" max="13065" width="13.5546875" style="9" bestFit="1" customWidth="1"/>
    <col min="13066" max="13066" width="7.6640625" style="9" bestFit="1" customWidth="1"/>
    <col min="13067" max="13067" width="9" style="9" bestFit="1" customWidth="1"/>
    <col min="13068" max="13068" width="22" style="9" customWidth="1"/>
    <col min="13069" max="13069" width="5.109375" style="9" customWidth="1"/>
    <col min="13070" max="13070" width="12" style="9" customWidth="1"/>
    <col min="13071" max="13071" width="4.6640625" style="9" bestFit="1" customWidth="1"/>
    <col min="13072" max="13072" width="7.88671875" style="9" customWidth="1"/>
    <col min="13073" max="13308" width="9.109375" style="9" customWidth="1"/>
    <col min="13309" max="13309" width="9" style="9" bestFit="1" customWidth="1"/>
    <col min="13310" max="13310" width="56.88671875" style="9" customWidth="1"/>
    <col min="13311" max="13311" width="9.109375" style="9" customWidth="1"/>
    <col min="13312" max="13312" width="6.88671875" style="9"/>
    <col min="13313" max="13313" width="9" style="9" bestFit="1" customWidth="1"/>
    <col min="13314" max="13314" width="56.88671875" style="9" customWidth="1"/>
    <col min="13315" max="13315" width="9.109375" style="9" customWidth="1"/>
    <col min="13316" max="13316" width="8.88671875" style="9" bestFit="1" customWidth="1"/>
    <col min="13317" max="13317" width="8.6640625" style="9" bestFit="1" customWidth="1"/>
    <col min="13318" max="13318" width="7.6640625" style="9" bestFit="1" customWidth="1"/>
    <col min="13319" max="13319" width="11.5546875" style="9" bestFit="1" customWidth="1"/>
    <col min="13320" max="13320" width="11.33203125" style="9" bestFit="1" customWidth="1"/>
    <col min="13321" max="13321" width="13.5546875" style="9" bestFit="1" customWidth="1"/>
    <col min="13322" max="13322" width="7.6640625" style="9" bestFit="1" customWidth="1"/>
    <col min="13323" max="13323" width="9" style="9" bestFit="1" customWidth="1"/>
    <col min="13324" max="13324" width="22" style="9" customWidth="1"/>
    <col min="13325" max="13325" width="5.109375" style="9" customWidth="1"/>
    <col min="13326" max="13326" width="12" style="9" customWidth="1"/>
    <col min="13327" max="13327" width="4.6640625" style="9" bestFit="1" customWidth="1"/>
    <col min="13328" max="13328" width="7.88671875" style="9" customWidth="1"/>
    <col min="13329" max="13564" width="9.109375" style="9" customWidth="1"/>
    <col min="13565" max="13565" width="9" style="9" bestFit="1" customWidth="1"/>
    <col min="13566" max="13566" width="56.88671875" style="9" customWidth="1"/>
    <col min="13567" max="13567" width="9.109375" style="9" customWidth="1"/>
    <col min="13568" max="13568" width="6.88671875" style="9"/>
    <col min="13569" max="13569" width="9" style="9" bestFit="1" customWidth="1"/>
    <col min="13570" max="13570" width="56.88671875" style="9" customWidth="1"/>
    <col min="13571" max="13571" width="9.109375" style="9" customWidth="1"/>
    <col min="13572" max="13572" width="8.88671875" style="9" bestFit="1" customWidth="1"/>
    <col min="13573" max="13573" width="8.6640625" style="9" bestFit="1" customWidth="1"/>
    <col min="13574" max="13574" width="7.6640625" style="9" bestFit="1" customWidth="1"/>
    <col min="13575" max="13575" width="11.5546875" style="9" bestFit="1" customWidth="1"/>
    <col min="13576" max="13576" width="11.33203125" style="9" bestFit="1" customWidth="1"/>
    <col min="13577" max="13577" width="13.5546875" style="9" bestFit="1" customWidth="1"/>
    <col min="13578" max="13578" width="7.6640625" style="9" bestFit="1" customWidth="1"/>
    <col min="13579" max="13579" width="9" style="9" bestFit="1" customWidth="1"/>
    <col min="13580" max="13580" width="22" style="9" customWidth="1"/>
    <col min="13581" max="13581" width="5.109375" style="9" customWidth="1"/>
    <col min="13582" max="13582" width="12" style="9" customWidth="1"/>
    <col min="13583" max="13583" width="4.6640625" style="9" bestFit="1" customWidth="1"/>
    <col min="13584" max="13584" width="7.88671875" style="9" customWidth="1"/>
    <col min="13585" max="13820" width="9.109375" style="9" customWidth="1"/>
    <col min="13821" max="13821" width="9" style="9" bestFit="1" customWidth="1"/>
    <col min="13822" max="13822" width="56.88671875" style="9" customWidth="1"/>
    <col min="13823" max="13823" width="9.109375" style="9" customWidth="1"/>
    <col min="13824" max="13824" width="6.88671875" style="9"/>
    <col min="13825" max="13825" width="9" style="9" bestFit="1" customWidth="1"/>
    <col min="13826" max="13826" width="56.88671875" style="9" customWidth="1"/>
    <col min="13827" max="13827" width="9.109375" style="9" customWidth="1"/>
    <col min="13828" max="13828" width="8.88671875" style="9" bestFit="1" customWidth="1"/>
    <col min="13829" max="13829" width="8.6640625" style="9" bestFit="1" customWidth="1"/>
    <col min="13830" max="13830" width="7.6640625" style="9" bestFit="1" customWidth="1"/>
    <col min="13831" max="13831" width="11.5546875" style="9" bestFit="1" customWidth="1"/>
    <col min="13832" max="13832" width="11.33203125" style="9" bestFit="1" customWidth="1"/>
    <col min="13833" max="13833" width="13.5546875" style="9" bestFit="1" customWidth="1"/>
    <col min="13834" max="13834" width="7.6640625" style="9" bestFit="1" customWidth="1"/>
    <col min="13835" max="13835" width="9" style="9" bestFit="1" customWidth="1"/>
    <col min="13836" max="13836" width="22" style="9" customWidth="1"/>
    <col min="13837" max="13837" width="5.109375" style="9" customWidth="1"/>
    <col min="13838" max="13838" width="12" style="9" customWidth="1"/>
    <col min="13839" max="13839" width="4.6640625" style="9" bestFit="1" customWidth="1"/>
    <col min="13840" max="13840" width="7.88671875" style="9" customWidth="1"/>
    <col min="13841" max="14076" width="9.109375" style="9" customWidth="1"/>
    <col min="14077" max="14077" width="9" style="9" bestFit="1" customWidth="1"/>
    <col min="14078" max="14078" width="56.88671875" style="9" customWidth="1"/>
    <col min="14079" max="14079" width="9.109375" style="9" customWidth="1"/>
    <col min="14080" max="14080" width="6.88671875" style="9"/>
    <col min="14081" max="14081" width="9" style="9" bestFit="1" customWidth="1"/>
    <col min="14082" max="14082" width="56.88671875" style="9" customWidth="1"/>
    <col min="14083" max="14083" width="9.109375" style="9" customWidth="1"/>
    <col min="14084" max="14084" width="8.88671875" style="9" bestFit="1" customWidth="1"/>
    <col min="14085" max="14085" width="8.6640625" style="9" bestFit="1" customWidth="1"/>
    <col min="14086" max="14086" width="7.6640625" style="9" bestFit="1" customWidth="1"/>
    <col min="14087" max="14087" width="11.5546875" style="9" bestFit="1" customWidth="1"/>
    <col min="14088" max="14088" width="11.33203125" style="9" bestFit="1" customWidth="1"/>
    <col min="14089" max="14089" width="13.5546875" style="9" bestFit="1" customWidth="1"/>
    <col min="14090" max="14090" width="7.6640625" style="9" bestFit="1" customWidth="1"/>
    <col min="14091" max="14091" width="9" style="9" bestFit="1" customWidth="1"/>
    <col min="14092" max="14092" width="22" style="9" customWidth="1"/>
    <col min="14093" max="14093" width="5.109375" style="9" customWidth="1"/>
    <col min="14094" max="14094" width="12" style="9" customWidth="1"/>
    <col min="14095" max="14095" width="4.6640625" style="9" bestFit="1" customWidth="1"/>
    <col min="14096" max="14096" width="7.88671875" style="9" customWidth="1"/>
    <col min="14097" max="14332" width="9.109375" style="9" customWidth="1"/>
    <col min="14333" max="14333" width="9" style="9" bestFit="1" customWidth="1"/>
    <col min="14334" max="14334" width="56.88671875" style="9" customWidth="1"/>
    <col min="14335" max="14335" width="9.109375" style="9" customWidth="1"/>
    <col min="14336" max="14336" width="6.88671875" style="9"/>
    <col min="14337" max="14337" width="9" style="9" bestFit="1" customWidth="1"/>
    <col min="14338" max="14338" width="56.88671875" style="9" customWidth="1"/>
    <col min="14339" max="14339" width="9.109375" style="9" customWidth="1"/>
    <col min="14340" max="14340" width="8.88671875" style="9" bestFit="1" customWidth="1"/>
    <col min="14341" max="14341" width="8.6640625" style="9" bestFit="1" customWidth="1"/>
    <col min="14342" max="14342" width="7.6640625" style="9" bestFit="1" customWidth="1"/>
    <col min="14343" max="14343" width="11.5546875" style="9" bestFit="1" customWidth="1"/>
    <col min="14344" max="14344" width="11.33203125" style="9" bestFit="1" customWidth="1"/>
    <col min="14345" max="14345" width="13.5546875" style="9" bestFit="1" customWidth="1"/>
    <col min="14346" max="14346" width="7.6640625" style="9" bestFit="1" customWidth="1"/>
    <col min="14347" max="14347" width="9" style="9" bestFit="1" customWidth="1"/>
    <col min="14348" max="14348" width="22" style="9" customWidth="1"/>
    <col min="14349" max="14349" width="5.109375" style="9" customWidth="1"/>
    <col min="14350" max="14350" width="12" style="9" customWidth="1"/>
    <col min="14351" max="14351" width="4.6640625" style="9" bestFit="1" customWidth="1"/>
    <col min="14352" max="14352" width="7.88671875" style="9" customWidth="1"/>
    <col min="14353" max="14588" width="9.109375" style="9" customWidth="1"/>
    <col min="14589" max="14589" width="9" style="9" bestFit="1" customWidth="1"/>
    <col min="14590" max="14590" width="56.88671875" style="9" customWidth="1"/>
    <col min="14591" max="14591" width="9.109375" style="9" customWidth="1"/>
    <col min="14592" max="14592" width="6.88671875" style="9"/>
    <col min="14593" max="14593" width="9" style="9" bestFit="1" customWidth="1"/>
    <col min="14594" max="14594" width="56.88671875" style="9" customWidth="1"/>
    <col min="14595" max="14595" width="9.109375" style="9" customWidth="1"/>
    <col min="14596" max="14596" width="8.88671875" style="9" bestFit="1" customWidth="1"/>
    <col min="14597" max="14597" width="8.6640625" style="9" bestFit="1" customWidth="1"/>
    <col min="14598" max="14598" width="7.6640625" style="9" bestFit="1" customWidth="1"/>
    <col min="14599" max="14599" width="11.5546875" style="9" bestFit="1" customWidth="1"/>
    <col min="14600" max="14600" width="11.33203125" style="9" bestFit="1" customWidth="1"/>
    <col min="14601" max="14601" width="13.5546875" style="9" bestFit="1" customWidth="1"/>
    <col min="14602" max="14602" width="7.6640625" style="9" bestFit="1" customWidth="1"/>
    <col min="14603" max="14603" width="9" style="9" bestFit="1" customWidth="1"/>
    <col min="14604" max="14604" width="22" style="9" customWidth="1"/>
    <col min="14605" max="14605" width="5.109375" style="9" customWidth="1"/>
    <col min="14606" max="14606" width="12" style="9" customWidth="1"/>
    <col min="14607" max="14607" width="4.6640625" style="9" bestFit="1" customWidth="1"/>
    <col min="14608" max="14608" width="7.88671875" style="9" customWidth="1"/>
    <col min="14609" max="14844" width="9.109375" style="9" customWidth="1"/>
    <col min="14845" max="14845" width="9" style="9" bestFit="1" customWidth="1"/>
    <col min="14846" max="14846" width="56.88671875" style="9" customWidth="1"/>
    <col min="14847" max="14847" width="9.109375" style="9" customWidth="1"/>
    <col min="14848" max="14848" width="6.88671875" style="9"/>
    <col min="14849" max="14849" width="9" style="9" bestFit="1" customWidth="1"/>
    <col min="14850" max="14850" width="56.88671875" style="9" customWidth="1"/>
    <col min="14851" max="14851" width="9.109375" style="9" customWidth="1"/>
    <col min="14852" max="14852" width="8.88671875" style="9" bestFit="1" customWidth="1"/>
    <col min="14853" max="14853" width="8.6640625" style="9" bestFit="1" customWidth="1"/>
    <col min="14854" max="14854" width="7.6640625" style="9" bestFit="1" customWidth="1"/>
    <col min="14855" max="14855" width="11.5546875" style="9" bestFit="1" customWidth="1"/>
    <col min="14856" max="14856" width="11.33203125" style="9" bestFit="1" customWidth="1"/>
    <col min="14857" max="14857" width="13.5546875" style="9" bestFit="1" customWidth="1"/>
    <col min="14858" max="14858" width="7.6640625" style="9" bestFit="1" customWidth="1"/>
    <col min="14859" max="14859" width="9" style="9" bestFit="1" customWidth="1"/>
    <col min="14860" max="14860" width="22" style="9" customWidth="1"/>
    <col min="14861" max="14861" width="5.109375" style="9" customWidth="1"/>
    <col min="14862" max="14862" width="12" style="9" customWidth="1"/>
    <col min="14863" max="14863" width="4.6640625" style="9" bestFit="1" customWidth="1"/>
    <col min="14864" max="14864" width="7.88671875" style="9" customWidth="1"/>
    <col min="14865" max="15100" width="9.109375" style="9" customWidth="1"/>
    <col min="15101" max="15101" width="9" style="9" bestFit="1" customWidth="1"/>
    <col min="15102" max="15102" width="56.88671875" style="9" customWidth="1"/>
    <col min="15103" max="15103" width="9.109375" style="9" customWidth="1"/>
    <col min="15104" max="15104" width="6.88671875" style="9"/>
    <col min="15105" max="15105" width="9" style="9" bestFit="1" customWidth="1"/>
    <col min="15106" max="15106" width="56.88671875" style="9" customWidth="1"/>
    <col min="15107" max="15107" width="9.109375" style="9" customWidth="1"/>
    <col min="15108" max="15108" width="8.88671875" style="9" bestFit="1" customWidth="1"/>
    <col min="15109" max="15109" width="8.6640625" style="9" bestFit="1" customWidth="1"/>
    <col min="15110" max="15110" width="7.6640625" style="9" bestFit="1" customWidth="1"/>
    <col min="15111" max="15111" width="11.5546875" style="9" bestFit="1" customWidth="1"/>
    <col min="15112" max="15112" width="11.33203125" style="9" bestFit="1" customWidth="1"/>
    <col min="15113" max="15113" width="13.5546875" style="9" bestFit="1" customWidth="1"/>
    <col min="15114" max="15114" width="7.6640625" style="9" bestFit="1" customWidth="1"/>
    <col min="15115" max="15115" width="9" style="9" bestFit="1" customWidth="1"/>
    <col min="15116" max="15116" width="22" style="9" customWidth="1"/>
    <col min="15117" max="15117" width="5.109375" style="9" customWidth="1"/>
    <col min="15118" max="15118" width="12" style="9" customWidth="1"/>
    <col min="15119" max="15119" width="4.6640625" style="9" bestFit="1" customWidth="1"/>
    <col min="15120" max="15120" width="7.88671875" style="9" customWidth="1"/>
    <col min="15121" max="15356" width="9.109375" style="9" customWidth="1"/>
    <col min="15357" max="15357" width="9" style="9" bestFit="1" customWidth="1"/>
    <col min="15358" max="15358" width="56.88671875" style="9" customWidth="1"/>
    <col min="15359" max="15359" width="9.109375" style="9" customWidth="1"/>
    <col min="15360" max="15360" width="6.88671875" style="9"/>
    <col min="15361" max="15361" width="9" style="9" bestFit="1" customWidth="1"/>
    <col min="15362" max="15362" width="56.88671875" style="9" customWidth="1"/>
    <col min="15363" max="15363" width="9.109375" style="9" customWidth="1"/>
    <col min="15364" max="15364" width="8.88671875" style="9" bestFit="1" customWidth="1"/>
    <col min="15365" max="15365" width="8.6640625" style="9" bestFit="1" customWidth="1"/>
    <col min="15366" max="15366" width="7.6640625" style="9" bestFit="1" customWidth="1"/>
    <col min="15367" max="15367" width="11.5546875" style="9" bestFit="1" customWidth="1"/>
    <col min="15368" max="15368" width="11.33203125" style="9" bestFit="1" customWidth="1"/>
    <col min="15369" max="15369" width="13.5546875" style="9" bestFit="1" customWidth="1"/>
    <col min="15370" max="15370" width="7.6640625" style="9" bestFit="1" customWidth="1"/>
    <col min="15371" max="15371" width="9" style="9" bestFit="1" customWidth="1"/>
    <col min="15372" max="15372" width="22" style="9" customWidth="1"/>
    <col min="15373" max="15373" width="5.109375" style="9" customWidth="1"/>
    <col min="15374" max="15374" width="12" style="9" customWidth="1"/>
    <col min="15375" max="15375" width="4.6640625" style="9" bestFit="1" customWidth="1"/>
    <col min="15376" max="15376" width="7.88671875" style="9" customWidth="1"/>
    <col min="15377" max="15612" width="9.109375" style="9" customWidth="1"/>
    <col min="15613" max="15613" width="9" style="9" bestFit="1" customWidth="1"/>
    <col min="15614" max="15614" width="56.88671875" style="9" customWidth="1"/>
    <col min="15615" max="15615" width="9.109375" style="9" customWidth="1"/>
    <col min="15616" max="15616" width="6.88671875" style="9"/>
    <col min="15617" max="15617" width="9" style="9" bestFit="1" customWidth="1"/>
    <col min="15618" max="15618" width="56.88671875" style="9" customWidth="1"/>
    <col min="15619" max="15619" width="9.109375" style="9" customWidth="1"/>
    <col min="15620" max="15620" width="8.88671875" style="9" bestFit="1" customWidth="1"/>
    <col min="15621" max="15621" width="8.6640625" style="9" bestFit="1" customWidth="1"/>
    <col min="15622" max="15622" width="7.6640625" style="9" bestFit="1" customWidth="1"/>
    <col min="15623" max="15623" width="11.5546875" style="9" bestFit="1" customWidth="1"/>
    <col min="15624" max="15624" width="11.33203125" style="9" bestFit="1" customWidth="1"/>
    <col min="15625" max="15625" width="13.5546875" style="9" bestFit="1" customWidth="1"/>
    <col min="15626" max="15626" width="7.6640625" style="9" bestFit="1" customWidth="1"/>
    <col min="15627" max="15627" width="9" style="9" bestFit="1" customWidth="1"/>
    <col min="15628" max="15628" width="22" style="9" customWidth="1"/>
    <col min="15629" max="15629" width="5.109375" style="9" customWidth="1"/>
    <col min="15630" max="15630" width="12" style="9" customWidth="1"/>
    <col min="15631" max="15631" width="4.6640625" style="9" bestFit="1" customWidth="1"/>
    <col min="15632" max="15632" width="7.88671875" style="9" customWidth="1"/>
    <col min="15633" max="15868" width="9.109375" style="9" customWidth="1"/>
    <col min="15869" max="15869" width="9" style="9" bestFit="1" customWidth="1"/>
    <col min="15870" max="15870" width="56.88671875" style="9" customWidth="1"/>
    <col min="15871" max="15871" width="9.109375" style="9" customWidth="1"/>
    <col min="15872" max="15872" width="6.88671875" style="9"/>
    <col min="15873" max="15873" width="9" style="9" bestFit="1" customWidth="1"/>
    <col min="15874" max="15874" width="56.88671875" style="9" customWidth="1"/>
    <col min="15875" max="15875" width="9.109375" style="9" customWidth="1"/>
    <col min="15876" max="15876" width="8.88671875" style="9" bestFit="1" customWidth="1"/>
    <col min="15877" max="15877" width="8.6640625" style="9" bestFit="1" customWidth="1"/>
    <col min="15878" max="15878" width="7.6640625" style="9" bestFit="1" customWidth="1"/>
    <col min="15879" max="15879" width="11.5546875" style="9" bestFit="1" customWidth="1"/>
    <col min="15880" max="15880" width="11.33203125" style="9" bestFit="1" customWidth="1"/>
    <col min="15881" max="15881" width="13.5546875" style="9" bestFit="1" customWidth="1"/>
    <col min="15882" max="15882" width="7.6640625" style="9" bestFit="1" customWidth="1"/>
    <col min="15883" max="15883" width="9" style="9" bestFit="1" customWidth="1"/>
    <col min="15884" max="15884" width="22" style="9" customWidth="1"/>
    <col min="15885" max="15885" width="5.109375" style="9" customWidth="1"/>
    <col min="15886" max="15886" width="12" style="9" customWidth="1"/>
    <col min="15887" max="15887" width="4.6640625" style="9" bestFit="1" customWidth="1"/>
    <col min="15888" max="15888" width="7.88671875" style="9" customWidth="1"/>
    <col min="15889" max="16124" width="9.109375" style="9" customWidth="1"/>
    <col min="16125" max="16125" width="9" style="9" bestFit="1" customWidth="1"/>
    <col min="16126" max="16126" width="56.88671875" style="9" customWidth="1"/>
    <col min="16127" max="16127" width="9.109375" style="9" customWidth="1"/>
    <col min="16128" max="16128" width="6.88671875" style="9"/>
    <col min="16129" max="16129" width="9" style="9" bestFit="1" customWidth="1"/>
    <col min="16130" max="16130" width="56.88671875" style="9" customWidth="1"/>
    <col min="16131" max="16131" width="9.109375" style="9" customWidth="1"/>
    <col min="16132" max="16132" width="8.88671875" style="9" bestFit="1" customWidth="1"/>
    <col min="16133" max="16133" width="8.6640625" style="9" bestFit="1" customWidth="1"/>
    <col min="16134" max="16134" width="7.6640625" style="9" bestFit="1" customWidth="1"/>
    <col min="16135" max="16135" width="11.5546875" style="9" bestFit="1" customWidth="1"/>
    <col min="16136" max="16136" width="11.33203125" style="9" bestFit="1" customWidth="1"/>
    <col min="16137" max="16137" width="13.5546875" style="9" bestFit="1" customWidth="1"/>
    <col min="16138" max="16138" width="7.6640625" style="9" bestFit="1" customWidth="1"/>
    <col min="16139" max="16139" width="9" style="9" bestFit="1" customWidth="1"/>
    <col min="16140" max="16140" width="22" style="9" customWidth="1"/>
    <col min="16141" max="16141" width="5.109375" style="9" customWidth="1"/>
    <col min="16142" max="16142" width="12" style="9" customWidth="1"/>
    <col min="16143" max="16143" width="4.6640625" style="9" bestFit="1" customWidth="1"/>
    <col min="16144" max="16144" width="7.88671875" style="9" customWidth="1"/>
    <col min="16145" max="16380" width="9.109375" style="9" customWidth="1"/>
    <col min="16381" max="16381" width="9" style="9" bestFit="1" customWidth="1"/>
    <col min="16382" max="16382" width="56.88671875" style="9" customWidth="1"/>
    <col min="16383" max="16383" width="9.109375" style="9" customWidth="1"/>
    <col min="16384" max="16384" width="6.88671875" style="9"/>
  </cols>
  <sheetData>
    <row r="1" spans="1:19" ht="24" customHeight="1" x14ac:dyDescent="0.3">
      <c r="A1" s="300" t="s">
        <v>80</v>
      </c>
      <c r="B1" s="300"/>
      <c r="C1" s="300"/>
      <c r="D1" s="300"/>
      <c r="E1" s="300"/>
      <c r="F1" s="300"/>
      <c r="G1" s="300"/>
      <c r="H1" s="300"/>
      <c r="I1" s="300"/>
      <c r="J1" s="300"/>
      <c r="K1" s="300"/>
      <c r="L1" s="300"/>
      <c r="M1" s="7"/>
      <c r="N1" s="8"/>
      <c r="O1" s="8"/>
      <c r="P1" s="8"/>
      <c r="R1" s="297">
        <v>0</v>
      </c>
      <c r="S1" s="297"/>
    </row>
    <row r="2" spans="1:19" x14ac:dyDescent="0.3">
      <c r="A2" s="44" t="s">
        <v>49</v>
      </c>
      <c r="B2" s="44"/>
      <c r="C2" s="44"/>
      <c r="D2" s="44"/>
      <c r="E2" s="44"/>
      <c r="F2" s="44"/>
      <c r="G2" s="44"/>
      <c r="H2" s="44"/>
      <c r="I2" s="44"/>
      <c r="J2" s="44"/>
      <c r="K2" s="44" t="s">
        <v>50</v>
      </c>
      <c r="L2" s="45">
        <f>+P8</f>
        <v>57.666666666666664</v>
      </c>
      <c r="M2" s="10"/>
      <c r="N2" s="8"/>
      <c r="O2" s="8"/>
      <c r="P2" s="8"/>
    </row>
    <row r="3" spans="1:19" ht="14.4" thickBot="1" x14ac:dyDescent="0.35">
      <c r="A3" s="46" t="s">
        <v>51</v>
      </c>
      <c r="B3" s="46" t="s">
        <v>52</v>
      </c>
      <c r="C3" s="46" t="s">
        <v>53</v>
      </c>
      <c r="D3" s="46" t="s">
        <v>54</v>
      </c>
      <c r="E3" s="46" t="s">
        <v>55</v>
      </c>
      <c r="F3" s="46" t="s">
        <v>50</v>
      </c>
      <c r="G3" s="46" t="s">
        <v>56</v>
      </c>
      <c r="H3" s="46" t="s">
        <v>57</v>
      </c>
      <c r="I3" s="46" t="s">
        <v>58</v>
      </c>
      <c r="J3" s="46" t="s">
        <v>59</v>
      </c>
      <c r="K3" s="46" t="s">
        <v>60</v>
      </c>
      <c r="L3" s="46" t="s">
        <v>61</v>
      </c>
      <c r="M3" s="7"/>
      <c r="N3" s="8"/>
      <c r="O3" s="8"/>
      <c r="P3" s="8"/>
    </row>
    <row r="4" spans="1:19" ht="15" thickTop="1" thickBot="1" x14ac:dyDescent="0.35">
      <c r="A4" s="37">
        <v>84013</v>
      </c>
      <c r="B4" s="38" t="s">
        <v>62</v>
      </c>
      <c r="C4" s="47">
        <v>1</v>
      </c>
      <c r="D4" s="47" t="s">
        <v>63</v>
      </c>
      <c r="E4" s="47" t="s">
        <v>64</v>
      </c>
      <c r="F4" s="47">
        <f>+$L$2*2</f>
        <v>115.33333333333333</v>
      </c>
      <c r="G4" s="47">
        <v>60</v>
      </c>
      <c r="H4" s="47">
        <f>+F4/G4</f>
        <v>1.9222222222222221</v>
      </c>
      <c r="I4" s="48">
        <f>ROUND((R4*(1-$R$1)),2)</f>
        <v>328.14</v>
      </c>
      <c r="J4" s="47">
        <f>+I4*H4</f>
        <v>630.75799999999992</v>
      </c>
      <c r="K4" s="49">
        <v>89876</v>
      </c>
      <c r="L4" s="50" t="s">
        <v>65</v>
      </c>
      <c r="M4" s="7"/>
      <c r="N4" s="301" t="s">
        <v>243</v>
      </c>
      <c r="O4" s="301"/>
      <c r="P4" s="301"/>
      <c r="R4" s="9">
        <v>328.14</v>
      </c>
    </row>
    <row r="5" spans="1:19" ht="35.25" customHeight="1" thickTop="1" thickBot="1" x14ac:dyDescent="0.35">
      <c r="A5" s="37">
        <v>5678</v>
      </c>
      <c r="B5" s="39" t="s">
        <v>66</v>
      </c>
      <c r="C5" s="47">
        <v>1</v>
      </c>
      <c r="D5" s="47" t="s">
        <v>63</v>
      </c>
      <c r="E5" s="47" t="s">
        <v>64</v>
      </c>
      <c r="F5" s="47">
        <f t="shared" ref="F5:F13" si="0">+$L$2*2</f>
        <v>115.33333333333333</v>
      </c>
      <c r="G5" s="47">
        <v>60</v>
      </c>
      <c r="H5" s="47">
        <f t="shared" ref="H5:H13" si="1">+F5/G5</f>
        <v>1.9222222222222221</v>
      </c>
      <c r="I5" s="48">
        <f t="shared" ref="I5:I13" si="2">ROUND((R5*(1-$R$1)),2)</f>
        <v>328.14</v>
      </c>
      <c r="J5" s="47">
        <f t="shared" ref="J5:J13" si="3">+I5*H5</f>
        <v>630.75799999999992</v>
      </c>
      <c r="K5" s="49">
        <v>89876</v>
      </c>
      <c r="L5" s="50" t="s">
        <v>65</v>
      </c>
      <c r="M5" s="7"/>
      <c r="N5" s="169" t="s">
        <v>240</v>
      </c>
      <c r="O5" s="169"/>
      <c r="P5" s="169">
        <v>78</v>
      </c>
      <c r="R5" s="9">
        <v>328.14</v>
      </c>
    </row>
    <row r="6" spans="1:19" ht="22.95" customHeight="1" thickTop="1" thickBot="1" x14ac:dyDescent="0.35">
      <c r="A6" s="37">
        <v>37514</v>
      </c>
      <c r="B6" s="40" t="s">
        <v>67</v>
      </c>
      <c r="C6" s="47">
        <v>1</v>
      </c>
      <c r="D6" s="47" t="s">
        <v>63</v>
      </c>
      <c r="E6" s="47" t="s">
        <v>64</v>
      </c>
      <c r="F6" s="47">
        <f t="shared" si="0"/>
        <v>115.33333333333333</v>
      </c>
      <c r="G6" s="47">
        <v>60</v>
      </c>
      <c r="H6" s="47">
        <f t="shared" si="1"/>
        <v>1.9222222222222221</v>
      </c>
      <c r="I6" s="48">
        <f t="shared" si="2"/>
        <v>328.14</v>
      </c>
      <c r="J6" s="47">
        <f t="shared" si="3"/>
        <v>630.75799999999992</v>
      </c>
      <c r="K6" s="49">
        <v>89876</v>
      </c>
      <c r="L6" s="50" t="s">
        <v>65</v>
      </c>
      <c r="M6" s="11"/>
      <c r="N6" s="169" t="s">
        <v>241</v>
      </c>
      <c r="O6" s="169"/>
      <c r="P6" s="169">
        <v>65</v>
      </c>
      <c r="R6" s="9">
        <v>328.14</v>
      </c>
    </row>
    <row r="7" spans="1:19" ht="15" thickTop="1" thickBot="1" x14ac:dyDescent="0.35">
      <c r="A7" s="37">
        <v>13726</v>
      </c>
      <c r="B7" s="38" t="s">
        <v>68</v>
      </c>
      <c r="C7" s="47">
        <v>1</v>
      </c>
      <c r="D7" s="47" t="s">
        <v>63</v>
      </c>
      <c r="E7" s="47" t="s">
        <v>64</v>
      </c>
      <c r="F7" s="47">
        <f t="shared" si="0"/>
        <v>115.33333333333333</v>
      </c>
      <c r="G7" s="47">
        <v>60</v>
      </c>
      <c r="H7" s="47">
        <f t="shared" si="1"/>
        <v>1.9222222222222221</v>
      </c>
      <c r="I7" s="48">
        <f t="shared" si="2"/>
        <v>328.14</v>
      </c>
      <c r="J7" s="47">
        <f t="shared" si="3"/>
        <v>630.75799999999992</v>
      </c>
      <c r="K7" s="49">
        <v>89876</v>
      </c>
      <c r="L7" s="50" t="s">
        <v>65</v>
      </c>
      <c r="M7" s="11"/>
      <c r="N7" s="169" t="s">
        <v>242</v>
      </c>
      <c r="O7" s="169"/>
      <c r="P7" s="169">
        <v>30</v>
      </c>
      <c r="R7" s="9">
        <v>328.14</v>
      </c>
    </row>
    <row r="8" spans="1:19" ht="21.6" thickTop="1" thickBot="1" x14ac:dyDescent="0.35">
      <c r="A8" s="37">
        <v>5843</v>
      </c>
      <c r="B8" s="41" t="s">
        <v>69</v>
      </c>
      <c r="C8" s="47">
        <v>1</v>
      </c>
      <c r="D8" s="47" t="s">
        <v>63</v>
      </c>
      <c r="E8" s="47" t="s">
        <v>64</v>
      </c>
      <c r="F8" s="47">
        <f t="shared" si="0"/>
        <v>115.33333333333333</v>
      </c>
      <c r="G8" s="47">
        <v>60</v>
      </c>
      <c r="H8" s="47">
        <f t="shared" si="1"/>
        <v>1.9222222222222221</v>
      </c>
      <c r="I8" s="48">
        <f t="shared" si="2"/>
        <v>328.14</v>
      </c>
      <c r="J8" s="47">
        <f t="shared" si="3"/>
        <v>630.75799999999992</v>
      </c>
      <c r="K8" s="49">
        <v>89876</v>
      </c>
      <c r="L8" s="50" t="s">
        <v>65</v>
      </c>
      <c r="M8" s="11"/>
      <c r="N8" s="301" t="s">
        <v>70</v>
      </c>
      <c r="O8" s="301"/>
      <c r="P8" s="169">
        <f>+AVERAGE(P5:P7)</f>
        <v>57.666666666666664</v>
      </c>
      <c r="R8" s="9">
        <v>328.14</v>
      </c>
    </row>
    <row r="9" spans="1:19" ht="31.2" thickTop="1" x14ac:dyDescent="0.3">
      <c r="A9" s="37">
        <v>73436</v>
      </c>
      <c r="B9" s="41" t="s">
        <v>71</v>
      </c>
      <c r="C9" s="47">
        <v>1</v>
      </c>
      <c r="D9" s="47" t="s">
        <v>63</v>
      </c>
      <c r="E9" s="47" t="s">
        <v>64</v>
      </c>
      <c r="F9" s="47">
        <f t="shared" si="0"/>
        <v>115.33333333333333</v>
      </c>
      <c r="G9" s="47">
        <v>60</v>
      </c>
      <c r="H9" s="47">
        <f t="shared" si="1"/>
        <v>1.9222222222222221</v>
      </c>
      <c r="I9" s="48">
        <f t="shared" si="2"/>
        <v>328.14</v>
      </c>
      <c r="J9" s="47">
        <f t="shared" si="3"/>
        <v>630.75799999999992</v>
      </c>
      <c r="K9" s="49">
        <v>89876</v>
      </c>
      <c r="L9" s="50" t="s">
        <v>65</v>
      </c>
      <c r="M9" s="11"/>
      <c r="N9" s="8"/>
      <c r="O9" s="8"/>
      <c r="P9" s="8"/>
      <c r="R9" s="9">
        <v>328.14</v>
      </c>
    </row>
    <row r="10" spans="1:19" ht="30.6" x14ac:dyDescent="0.3">
      <c r="A10" s="37">
        <v>5684</v>
      </c>
      <c r="B10" s="41" t="s">
        <v>33</v>
      </c>
      <c r="C10" s="47">
        <v>1</v>
      </c>
      <c r="D10" s="47" t="s">
        <v>63</v>
      </c>
      <c r="E10" s="47" t="s">
        <v>64</v>
      </c>
      <c r="F10" s="47">
        <f t="shared" si="0"/>
        <v>115.33333333333333</v>
      </c>
      <c r="G10" s="47">
        <v>60</v>
      </c>
      <c r="H10" s="47">
        <f t="shared" si="1"/>
        <v>1.9222222222222221</v>
      </c>
      <c r="I10" s="48">
        <f t="shared" si="2"/>
        <v>328.14</v>
      </c>
      <c r="J10" s="47">
        <f t="shared" si="3"/>
        <v>630.75799999999992</v>
      </c>
      <c r="K10" s="49">
        <v>89876</v>
      </c>
      <c r="L10" s="50" t="s">
        <v>65</v>
      </c>
      <c r="M10" s="11"/>
      <c r="N10" s="8"/>
      <c r="O10" s="8"/>
      <c r="P10" s="8"/>
      <c r="R10" s="9">
        <v>328.14</v>
      </c>
    </row>
    <row r="11" spans="1:19" ht="30.6" x14ac:dyDescent="0.3">
      <c r="A11" s="37">
        <v>5932</v>
      </c>
      <c r="B11" s="41" t="s">
        <v>34</v>
      </c>
      <c r="C11" s="47">
        <v>1</v>
      </c>
      <c r="D11" s="47" t="s">
        <v>63</v>
      </c>
      <c r="E11" s="47" t="s">
        <v>64</v>
      </c>
      <c r="F11" s="47">
        <f t="shared" si="0"/>
        <v>115.33333333333333</v>
      </c>
      <c r="G11" s="47">
        <v>60</v>
      </c>
      <c r="H11" s="47">
        <f t="shared" si="1"/>
        <v>1.9222222222222221</v>
      </c>
      <c r="I11" s="48">
        <f t="shared" si="2"/>
        <v>328.14</v>
      </c>
      <c r="J11" s="47">
        <f t="shared" si="3"/>
        <v>630.75799999999992</v>
      </c>
      <c r="K11" s="49">
        <v>89876</v>
      </c>
      <c r="L11" s="50" t="s">
        <v>65</v>
      </c>
      <c r="M11" s="11"/>
      <c r="N11" s="8"/>
      <c r="O11" s="8"/>
      <c r="P11" s="8"/>
      <c r="R11" s="9">
        <v>328.14</v>
      </c>
    </row>
    <row r="12" spans="1:19" ht="30.6" x14ac:dyDescent="0.3">
      <c r="A12" s="37">
        <v>5871</v>
      </c>
      <c r="B12" s="41" t="s">
        <v>72</v>
      </c>
      <c r="C12" s="47">
        <v>1</v>
      </c>
      <c r="D12" s="47" t="s">
        <v>63</v>
      </c>
      <c r="E12" s="47" t="s">
        <v>64</v>
      </c>
      <c r="F12" s="47">
        <f t="shared" si="0"/>
        <v>115.33333333333333</v>
      </c>
      <c r="G12" s="47">
        <v>60</v>
      </c>
      <c r="H12" s="47">
        <f t="shared" si="1"/>
        <v>1.9222222222222221</v>
      </c>
      <c r="I12" s="48">
        <f t="shared" si="2"/>
        <v>328.14</v>
      </c>
      <c r="J12" s="47">
        <f t="shared" si="3"/>
        <v>630.75799999999992</v>
      </c>
      <c r="K12" s="49">
        <v>89876</v>
      </c>
      <c r="L12" s="50" t="s">
        <v>65</v>
      </c>
      <c r="M12" s="11"/>
      <c r="N12" s="8"/>
      <c r="O12" s="8"/>
      <c r="P12" s="8"/>
      <c r="R12" s="9">
        <v>328.14</v>
      </c>
    </row>
    <row r="13" spans="1:19" ht="30.6" x14ac:dyDescent="0.3">
      <c r="A13" s="37">
        <v>5835</v>
      </c>
      <c r="B13" s="41" t="s">
        <v>6</v>
      </c>
      <c r="C13" s="47">
        <v>1</v>
      </c>
      <c r="D13" s="47" t="s">
        <v>63</v>
      </c>
      <c r="E13" s="47" t="s">
        <v>64</v>
      </c>
      <c r="F13" s="47">
        <f t="shared" si="0"/>
        <v>115.33333333333333</v>
      </c>
      <c r="G13" s="47">
        <v>60</v>
      </c>
      <c r="H13" s="47">
        <f t="shared" si="1"/>
        <v>1.9222222222222221</v>
      </c>
      <c r="I13" s="48">
        <f t="shared" si="2"/>
        <v>328.14</v>
      </c>
      <c r="J13" s="47">
        <f t="shared" si="3"/>
        <v>630.75799999999992</v>
      </c>
      <c r="K13" s="49">
        <v>89876</v>
      </c>
      <c r="L13" s="50" t="s">
        <v>65</v>
      </c>
      <c r="M13" s="11"/>
      <c r="N13" s="8"/>
      <c r="O13" s="8"/>
      <c r="P13" s="8"/>
      <c r="R13" s="9">
        <v>328.14</v>
      </c>
    </row>
    <row r="14" spans="1:19" x14ac:dyDescent="0.3">
      <c r="A14" s="302" t="s">
        <v>73</v>
      </c>
      <c r="B14" s="302"/>
      <c r="C14" s="302"/>
      <c r="D14" s="302"/>
      <c r="E14" s="302"/>
      <c r="F14" s="302"/>
      <c r="G14" s="302"/>
      <c r="H14" s="302"/>
      <c r="I14" s="302"/>
      <c r="J14" s="51">
        <f>+SUM(J4:J13)</f>
        <v>6307.579999999999</v>
      </c>
      <c r="K14" s="44"/>
      <c r="L14" s="44"/>
      <c r="M14" s="7"/>
      <c r="N14" s="8"/>
      <c r="O14" s="8"/>
      <c r="P14" s="8"/>
    </row>
    <row r="15" spans="1:19" x14ac:dyDescent="0.3">
      <c r="A15" s="46" t="s">
        <v>51</v>
      </c>
      <c r="B15" s="46" t="s">
        <v>74</v>
      </c>
      <c r="C15" s="46" t="s">
        <v>53</v>
      </c>
      <c r="D15" s="46" t="s">
        <v>54</v>
      </c>
      <c r="E15" s="46" t="s">
        <v>55</v>
      </c>
      <c r="F15" s="46" t="s">
        <v>50</v>
      </c>
      <c r="G15" s="46" t="s">
        <v>56</v>
      </c>
      <c r="H15" s="46" t="s">
        <v>57</v>
      </c>
      <c r="I15" s="46" t="s">
        <v>58</v>
      </c>
      <c r="J15" s="46" t="s">
        <v>59</v>
      </c>
      <c r="K15" s="46" t="s">
        <v>60</v>
      </c>
      <c r="L15" s="46" t="s">
        <v>61</v>
      </c>
      <c r="M15" s="7"/>
      <c r="N15" s="8"/>
      <c r="O15" s="8"/>
      <c r="P15" s="8"/>
    </row>
    <row r="16" spans="1:19" ht="40.799999999999997" x14ac:dyDescent="0.3">
      <c r="A16" s="37">
        <v>83362</v>
      </c>
      <c r="B16" s="41" t="s">
        <v>28</v>
      </c>
      <c r="C16" s="47">
        <v>1</v>
      </c>
      <c r="D16" s="47" t="s">
        <v>63</v>
      </c>
      <c r="E16" s="47" t="s">
        <v>64</v>
      </c>
      <c r="F16" s="47">
        <f>+$L$2</f>
        <v>57.666666666666664</v>
      </c>
      <c r="G16" s="47">
        <v>60</v>
      </c>
      <c r="H16" s="47">
        <f>+F16/G16</f>
        <v>0.96111111111111103</v>
      </c>
      <c r="I16" s="48">
        <f t="shared" ref="I16:I18" si="4">ROUND((R16*(1-$R$1)),2)</f>
        <v>34.590000000000003</v>
      </c>
      <c r="J16" s="47">
        <f>+I16*H16</f>
        <v>33.244833333333332</v>
      </c>
      <c r="K16" s="37">
        <v>5909</v>
      </c>
      <c r="L16" s="52"/>
      <c r="M16" s="11"/>
      <c r="N16" s="8"/>
      <c r="O16" s="8"/>
      <c r="P16" s="8"/>
      <c r="R16" s="9">
        <v>34.590000000000003</v>
      </c>
    </row>
    <row r="17" spans="1:18" ht="20.399999999999999" x14ac:dyDescent="0.3">
      <c r="A17" s="37">
        <v>6259</v>
      </c>
      <c r="B17" s="41" t="s">
        <v>75</v>
      </c>
      <c r="C17" s="47">
        <v>1</v>
      </c>
      <c r="D17" s="47" t="s">
        <v>63</v>
      </c>
      <c r="E17" s="47" t="s">
        <v>64</v>
      </c>
      <c r="F17" s="47">
        <f>+$L$2</f>
        <v>57.666666666666664</v>
      </c>
      <c r="G17" s="47">
        <v>60</v>
      </c>
      <c r="H17" s="47">
        <f>+F17/G17</f>
        <v>0.96111111111111103</v>
      </c>
      <c r="I17" s="48">
        <f t="shared" si="4"/>
        <v>239.71</v>
      </c>
      <c r="J17" s="47">
        <f>+I17*H17</f>
        <v>230.38794444444443</v>
      </c>
      <c r="K17" s="37">
        <v>6259</v>
      </c>
      <c r="L17" s="52"/>
      <c r="M17" s="7"/>
      <c r="N17" s="8"/>
      <c r="O17" s="8"/>
      <c r="P17" s="8"/>
      <c r="R17" s="9">
        <v>239.71</v>
      </c>
    </row>
    <row r="18" spans="1:18" x14ac:dyDescent="0.3">
      <c r="A18" s="37">
        <v>91386</v>
      </c>
      <c r="B18" s="41" t="s">
        <v>76</v>
      </c>
      <c r="C18" s="47">
        <v>7</v>
      </c>
      <c r="D18" s="47" t="s">
        <v>63</v>
      </c>
      <c r="E18" s="47" t="s">
        <v>64</v>
      </c>
      <c r="F18" s="47">
        <f>+$L$2</f>
        <v>57.666666666666664</v>
      </c>
      <c r="G18" s="47">
        <v>60</v>
      </c>
      <c r="H18" s="47">
        <f>+F18/G18</f>
        <v>0.96111111111111103</v>
      </c>
      <c r="I18" s="48">
        <f t="shared" si="4"/>
        <v>258.27</v>
      </c>
      <c r="J18" s="47">
        <f>+I18*H18</f>
        <v>248.22616666666661</v>
      </c>
      <c r="K18" s="37">
        <v>91386</v>
      </c>
      <c r="L18" s="52"/>
      <c r="M18" s="7"/>
      <c r="N18" s="8"/>
      <c r="O18" s="8"/>
      <c r="P18" s="8"/>
      <c r="R18" s="9">
        <v>258.27</v>
      </c>
    </row>
    <row r="19" spans="1:18" x14ac:dyDescent="0.3">
      <c r="A19" s="302" t="s">
        <v>77</v>
      </c>
      <c r="B19" s="302"/>
      <c r="C19" s="302"/>
      <c r="D19" s="302"/>
      <c r="E19" s="302"/>
      <c r="F19" s="302"/>
      <c r="G19" s="302"/>
      <c r="H19" s="302"/>
      <c r="I19" s="302"/>
      <c r="J19" s="51">
        <f>+SUM(J16:J18)</f>
        <v>511.85894444444432</v>
      </c>
      <c r="K19" s="44"/>
      <c r="L19" s="44"/>
      <c r="M19" s="7"/>
      <c r="N19" s="8"/>
      <c r="O19" s="8"/>
      <c r="P19" s="8"/>
    </row>
    <row r="20" spans="1:18" x14ac:dyDescent="0.3">
      <c r="A20" s="42"/>
      <c r="B20" s="43"/>
      <c r="C20" s="42"/>
      <c r="D20" s="42"/>
      <c r="E20" s="42"/>
      <c r="F20" s="42"/>
      <c r="G20" s="42"/>
      <c r="H20" s="42"/>
      <c r="I20" s="42"/>
      <c r="J20" s="42"/>
      <c r="K20" s="42"/>
      <c r="L20" s="42"/>
      <c r="M20" s="7"/>
      <c r="N20" s="8"/>
      <c r="O20" s="8"/>
      <c r="P20" s="8"/>
    </row>
    <row r="21" spans="1:18" x14ac:dyDescent="0.3">
      <c r="A21" s="298" t="s">
        <v>78</v>
      </c>
      <c r="B21" s="298"/>
      <c r="C21" s="298"/>
      <c r="D21" s="298"/>
      <c r="E21" s="298"/>
      <c r="F21" s="298"/>
      <c r="G21" s="298"/>
      <c r="H21" s="298"/>
      <c r="I21" s="298"/>
      <c r="J21" s="53">
        <f>+J19+J14</f>
        <v>6819.4389444444432</v>
      </c>
      <c r="K21" s="299"/>
      <c r="L21" s="299"/>
      <c r="M21" s="7"/>
      <c r="N21" s="8"/>
      <c r="O21" s="8"/>
      <c r="P21" s="8"/>
    </row>
    <row r="22" spans="1:18" x14ac:dyDescent="0.3">
      <c r="A22" s="298"/>
      <c r="B22" s="298"/>
      <c r="C22" s="298"/>
      <c r="D22" s="298"/>
      <c r="E22" s="298"/>
      <c r="F22" s="298"/>
      <c r="G22" s="298"/>
      <c r="H22" s="298"/>
      <c r="I22" s="298"/>
      <c r="J22" s="53"/>
      <c r="K22" s="299"/>
      <c r="L22" s="299"/>
      <c r="M22" s="7"/>
      <c r="N22" s="8"/>
      <c r="O22" s="8"/>
      <c r="P22" s="8"/>
    </row>
    <row r="44" spans="1:255" s="12" customFormat="1" x14ac:dyDescent="0.3">
      <c r="A44" s="54"/>
      <c r="B44" s="54" t="s">
        <v>79</v>
      </c>
      <c r="C44" s="54"/>
      <c r="D44" s="54"/>
      <c r="E44" s="54"/>
      <c r="F44" s="54"/>
      <c r="G44" s="54"/>
      <c r="H44" s="54"/>
      <c r="I44" s="54"/>
      <c r="J44" s="54"/>
      <c r="K44" s="54"/>
      <c r="L44" s="54"/>
      <c r="N44" s="13"/>
      <c r="O44" s="14"/>
      <c r="P44" s="14"/>
      <c r="Q44" s="9"/>
      <c r="R44" s="9"/>
      <c r="S44" s="9"/>
      <c r="T44" s="9"/>
      <c r="U44" s="9"/>
      <c r="V44" s="9"/>
      <c r="W44" s="9"/>
      <c r="X44" s="9"/>
      <c r="Y44" s="9"/>
      <c r="Z44" s="9"/>
      <c r="AA44" s="9"/>
      <c r="AB44" s="9"/>
      <c r="AC44" s="9"/>
      <c r="AD44" s="9"/>
      <c r="AE44" s="9"/>
      <c r="AF44" s="9"/>
      <c r="AG44" s="9"/>
      <c r="AH44" s="9"/>
      <c r="AI44" s="9"/>
      <c r="AJ44" s="9"/>
      <c r="AK44" s="9"/>
      <c r="AL44" s="9"/>
      <c r="AM44" s="9"/>
      <c r="AN44" s="9"/>
      <c r="AO44" s="9"/>
      <c r="AP44" s="9"/>
      <c r="AQ44" s="9"/>
      <c r="AR44" s="9"/>
      <c r="AS44" s="9"/>
      <c r="AT44" s="9"/>
      <c r="AU44" s="9"/>
      <c r="AV44" s="9"/>
      <c r="AW44" s="9"/>
      <c r="AX44" s="9"/>
      <c r="AY44" s="9"/>
      <c r="AZ44" s="9"/>
      <c r="BA44" s="9"/>
      <c r="BB44" s="9"/>
      <c r="BC44" s="9"/>
      <c r="BD44" s="9"/>
      <c r="BE44" s="9"/>
      <c r="BF44" s="9"/>
      <c r="BG44" s="9"/>
      <c r="BH44" s="9"/>
      <c r="BI44" s="9"/>
      <c r="BJ44" s="9"/>
      <c r="BK44" s="9"/>
      <c r="BL44" s="9"/>
      <c r="BM44" s="9"/>
      <c r="BN44" s="9"/>
      <c r="BO44" s="9"/>
      <c r="BP44" s="9"/>
      <c r="BQ44" s="9"/>
      <c r="BR44" s="9"/>
      <c r="BS44" s="9"/>
      <c r="BT44" s="9"/>
      <c r="BU44" s="9"/>
      <c r="BV44" s="9"/>
      <c r="BW44" s="9"/>
      <c r="BX44" s="9"/>
      <c r="BY44" s="9"/>
      <c r="BZ44" s="9"/>
      <c r="CA44" s="9"/>
      <c r="CB44" s="9"/>
      <c r="CC44" s="9"/>
      <c r="CD44" s="9"/>
      <c r="CE44" s="9"/>
      <c r="CF44" s="9"/>
      <c r="CG44" s="9"/>
      <c r="CH44" s="9"/>
      <c r="CI44" s="9"/>
      <c r="CJ44" s="9"/>
      <c r="CK44" s="9"/>
      <c r="CL44" s="9"/>
      <c r="CM44" s="9"/>
      <c r="CN44" s="9"/>
      <c r="CO44" s="9"/>
      <c r="CP44" s="9"/>
      <c r="CQ44" s="9"/>
      <c r="CR44" s="9"/>
      <c r="CS44" s="9"/>
      <c r="CT44" s="9"/>
      <c r="CU44" s="9"/>
      <c r="CV44" s="9"/>
      <c r="CW44" s="9"/>
      <c r="CX44" s="9"/>
      <c r="CY44" s="9"/>
      <c r="CZ44" s="9"/>
      <c r="DA44" s="9"/>
      <c r="DB44" s="9"/>
      <c r="DC44" s="9"/>
      <c r="DD44" s="9"/>
      <c r="DE44" s="9"/>
      <c r="DF44" s="9"/>
      <c r="DG44" s="9"/>
      <c r="DH44" s="9"/>
      <c r="DI44" s="9"/>
      <c r="DJ44" s="9"/>
      <c r="DK44" s="9"/>
      <c r="DL44" s="9"/>
      <c r="DM44" s="9"/>
      <c r="DN44" s="9"/>
      <c r="DO44" s="9"/>
      <c r="DP44" s="9"/>
      <c r="DQ44" s="9"/>
      <c r="DR44" s="9"/>
      <c r="DS44" s="9"/>
      <c r="DT44" s="9"/>
      <c r="DU44" s="9"/>
      <c r="DV44" s="9"/>
      <c r="DW44" s="9"/>
      <c r="DX44" s="9"/>
      <c r="DY44" s="9"/>
      <c r="DZ44" s="9"/>
      <c r="EA44" s="9"/>
      <c r="EB44" s="9"/>
      <c r="EC44" s="9"/>
      <c r="ED44" s="9"/>
      <c r="EE44" s="9"/>
      <c r="EF44" s="9"/>
      <c r="EG44" s="9"/>
      <c r="EH44" s="9"/>
      <c r="EI44" s="9"/>
      <c r="EJ44" s="9"/>
      <c r="EK44" s="9"/>
      <c r="EL44" s="9"/>
      <c r="EM44" s="9"/>
      <c r="EN44" s="9"/>
      <c r="EO44" s="9"/>
      <c r="EP44" s="9"/>
      <c r="EQ44" s="9"/>
      <c r="ER44" s="9"/>
      <c r="ES44" s="9"/>
      <c r="ET44" s="9"/>
      <c r="EU44" s="9"/>
      <c r="EV44" s="9"/>
      <c r="EW44" s="9"/>
      <c r="EX44" s="9"/>
      <c r="EY44" s="9"/>
      <c r="EZ44" s="9"/>
      <c r="FA44" s="9"/>
      <c r="FB44" s="9"/>
      <c r="FC44" s="9"/>
      <c r="FD44" s="9"/>
      <c r="FE44" s="9"/>
      <c r="FF44" s="9"/>
      <c r="FG44" s="9"/>
      <c r="FH44" s="9"/>
      <c r="FI44" s="9"/>
      <c r="FJ44" s="9"/>
      <c r="FK44" s="9"/>
      <c r="FL44" s="9"/>
      <c r="FM44" s="9"/>
      <c r="FN44" s="9"/>
      <c r="FO44" s="9"/>
      <c r="FP44" s="9"/>
      <c r="FQ44" s="9"/>
      <c r="FR44" s="9"/>
      <c r="FS44" s="9"/>
      <c r="FT44" s="9"/>
      <c r="FU44" s="9"/>
      <c r="FV44" s="9"/>
      <c r="FW44" s="9"/>
      <c r="FX44" s="9"/>
      <c r="FY44" s="9"/>
      <c r="FZ44" s="9"/>
      <c r="GA44" s="9"/>
      <c r="GB44" s="9"/>
      <c r="GC44" s="9"/>
      <c r="GD44" s="9"/>
      <c r="GE44" s="9"/>
      <c r="GF44" s="9"/>
      <c r="GG44" s="9"/>
      <c r="GH44" s="9"/>
      <c r="GI44" s="9"/>
      <c r="GJ44" s="9"/>
      <c r="GK44" s="9"/>
      <c r="GL44" s="9"/>
      <c r="GM44" s="9"/>
      <c r="GN44" s="9"/>
      <c r="GO44" s="9"/>
      <c r="GP44" s="9"/>
      <c r="GQ44" s="9"/>
      <c r="GR44" s="9"/>
      <c r="GS44" s="9"/>
      <c r="GT44" s="9"/>
      <c r="GU44" s="9"/>
      <c r="GV44" s="9"/>
      <c r="GW44" s="9"/>
      <c r="GX44" s="9"/>
      <c r="GY44" s="9"/>
      <c r="GZ44" s="9"/>
      <c r="HA44" s="9"/>
      <c r="HB44" s="9"/>
      <c r="HC44" s="9"/>
      <c r="HD44" s="9"/>
      <c r="HE44" s="9"/>
      <c r="HF44" s="9"/>
      <c r="HG44" s="9"/>
      <c r="HH44" s="9"/>
      <c r="HI44" s="9"/>
      <c r="HJ44" s="9"/>
      <c r="HK44" s="9"/>
      <c r="HL44" s="9"/>
      <c r="HM44" s="9"/>
      <c r="HN44" s="9"/>
      <c r="HO44" s="9"/>
      <c r="HP44" s="9"/>
      <c r="HQ44" s="9"/>
      <c r="HR44" s="9"/>
      <c r="HS44" s="9"/>
      <c r="HT44" s="9"/>
      <c r="HU44" s="9"/>
      <c r="HV44" s="9"/>
      <c r="HW44" s="9"/>
      <c r="HX44" s="9"/>
      <c r="HY44" s="9"/>
      <c r="HZ44" s="9"/>
      <c r="IA44" s="9"/>
      <c r="IB44" s="9"/>
      <c r="IC44" s="9"/>
      <c r="ID44" s="9"/>
      <c r="IE44" s="9"/>
      <c r="IF44" s="9"/>
      <c r="IG44" s="9"/>
      <c r="IH44" s="9"/>
      <c r="II44" s="9"/>
      <c r="IJ44" s="9"/>
      <c r="IK44" s="9"/>
      <c r="IL44" s="9"/>
      <c r="IM44" s="9"/>
      <c r="IN44" s="9"/>
      <c r="IO44" s="9"/>
      <c r="IP44" s="9"/>
      <c r="IQ44" s="9"/>
      <c r="IR44" s="9"/>
      <c r="IS44" s="9"/>
      <c r="IT44" s="9"/>
      <c r="IU44" s="9"/>
    </row>
  </sheetData>
  <mergeCells count="10">
    <mergeCell ref="R1:S1"/>
    <mergeCell ref="A22:I22"/>
    <mergeCell ref="K22:L22"/>
    <mergeCell ref="A1:L1"/>
    <mergeCell ref="N8:O8"/>
    <mergeCell ref="A14:I14"/>
    <mergeCell ref="A19:I19"/>
    <mergeCell ref="A21:I21"/>
    <mergeCell ref="K21:L21"/>
    <mergeCell ref="N4:P4"/>
  </mergeCells>
  <printOptions horizontalCentered="1" verticalCentered="1"/>
  <pageMargins left="0.23622047244094491" right="0.23622047244094491" top="0.74803149606299213" bottom="0.74803149606299213" header="0.31496062992125984" footer="0.31496062992125984"/>
  <pageSetup paperSize="9" scale="75" fitToHeight="0"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65B380-1B82-4161-86B5-0BED5158E9EA}">
  <sheetPr>
    <pageSetUpPr fitToPage="1"/>
  </sheetPr>
  <dimension ref="A1:R52"/>
  <sheetViews>
    <sheetView view="pageBreakPreview" topLeftCell="A34" zoomScaleNormal="100" zoomScaleSheetLayoutView="100" workbookViewId="0">
      <selection activeCell="J28" sqref="J28"/>
    </sheetView>
  </sheetViews>
  <sheetFormatPr defaultRowHeight="13.2" x14ac:dyDescent="0.3"/>
  <cols>
    <col min="1" max="7" width="8.88671875" style="94"/>
    <col min="8" max="8" width="9.109375" style="94" customWidth="1"/>
    <col min="9" max="9" width="8.88671875" style="94" customWidth="1"/>
    <col min="10" max="10" width="16.6640625" style="94" bestFit="1" customWidth="1"/>
    <col min="11" max="263" width="8.88671875" style="20"/>
    <col min="264" max="264" width="12.44140625" style="20" customWidth="1"/>
    <col min="265" max="265" width="13.109375" style="20" customWidth="1"/>
    <col min="266" max="266" width="19.44140625" style="20" customWidth="1"/>
    <col min="267" max="519" width="8.88671875" style="20"/>
    <col min="520" max="520" width="12.44140625" style="20" customWidth="1"/>
    <col min="521" max="521" width="13.109375" style="20" customWidth="1"/>
    <col min="522" max="522" width="19.44140625" style="20" customWidth="1"/>
    <col min="523" max="775" width="8.88671875" style="20"/>
    <col min="776" max="776" width="12.44140625" style="20" customWidth="1"/>
    <col min="777" max="777" width="13.109375" style="20" customWidth="1"/>
    <col min="778" max="778" width="19.44140625" style="20" customWidth="1"/>
    <col min="779" max="1031" width="8.88671875" style="20"/>
    <col min="1032" max="1032" width="12.44140625" style="20" customWidth="1"/>
    <col min="1033" max="1033" width="13.109375" style="20" customWidth="1"/>
    <col min="1034" max="1034" width="19.44140625" style="20" customWidth="1"/>
    <col min="1035" max="1287" width="8.88671875" style="20"/>
    <col min="1288" max="1288" width="12.44140625" style="20" customWidth="1"/>
    <col min="1289" max="1289" width="13.109375" style="20" customWidth="1"/>
    <col min="1290" max="1290" width="19.44140625" style="20" customWidth="1"/>
    <col min="1291" max="1543" width="8.88671875" style="20"/>
    <col min="1544" max="1544" width="12.44140625" style="20" customWidth="1"/>
    <col min="1545" max="1545" width="13.109375" style="20" customWidth="1"/>
    <col min="1546" max="1546" width="19.44140625" style="20" customWidth="1"/>
    <col min="1547" max="1799" width="8.88671875" style="20"/>
    <col min="1800" max="1800" width="12.44140625" style="20" customWidth="1"/>
    <col min="1801" max="1801" width="13.109375" style="20" customWidth="1"/>
    <col min="1802" max="1802" width="19.44140625" style="20" customWidth="1"/>
    <col min="1803" max="2055" width="8.88671875" style="20"/>
    <col min="2056" max="2056" width="12.44140625" style="20" customWidth="1"/>
    <col min="2057" max="2057" width="13.109375" style="20" customWidth="1"/>
    <col min="2058" max="2058" width="19.44140625" style="20" customWidth="1"/>
    <col min="2059" max="2311" width="8.88671875" style="20"/>
    <col min="2312" max="2312" width="12.44140625" style="20" customWidth="1"/>
    <col min="2313" max="2313" width="13.109375" style="20" customWidth="1"/>
    <col min="2314" max="2314" width="19.44140625" style="20" customWidth="1"/>
    <col min="2315" max="2567" width="8.88671875" style="20"/>
    <col min="2568" max="2568" width="12.44140625" style="20" customWidth="1"/>
    <col min="2569" max="2569" width="13.109375" style="20" customWidth="1"/>
    <col min="2570" max="2570" width="19.44140625" style="20" customWidth="1"/>
    <col min="2571" max="2823" width="8.88671875" style="20"/>
    <col min="2824" max="2824" width="12.44140625" style="20" customWidth="1"/>
    <col min="2825" max="2825" width="13.109375" style="20" customWidth="1"/>
    <col min="2826" max="2826" width="19.44140625" style="20" customWidth="1"/>
    <col min="2827" max="3079" width="8.88671875" style="20"/>
    <col min="3080" max="3080" width="12.44140625" style="20" customWidth="1"/>
    <col min="3081" max="3081" width="13.109375" style="20" customWidth="1"/>
    <col min="3082" max="3082" width="19.44140625" style="20" customWidth="1"/>
    <col min="3083" max="3335" width="8.88671875" style="20"/>
    <col min="3336" max="3336" width="12.44140625" style="20" customWidth="1"/>
    <col min="3337" max="3337" width="13.109375" style="20" customWidth="1"/>
    <col min="3338" max="3338" width="19.44140625" style="20" customWidth="1"/>
    <col min="3339" max="3591" width="8.88671875" style="20"/>
    <col min="3592" max="3592" width="12.44140625" style="20" customWidth="1"/>
    <col min="3593" max="3593" width="13.109375" style="20" customWidth="1"/>
    <col min="3594" max="3594" width="19.44140625" style="20" customWidth="1"/>
    <col min="3595" max="3847" width="8.88671875" style="20"/>
    <col min="3848" max="3848" width="12.44140625" style="20" customWidth="1"/>
    <col min="3849" max="3849" width="13.109375" style="20" customWidth="1"/>
    <col min="3850" max="3850" width="19.44140625" style="20" customWidth="1"/>
    <col min="3851" max="4103" width="8.88671875" style="20"/>
    <col min="4104" max="4104" width="12.44140625" style="20" customWidth="1"/>
    <col min="4105" max="4105" width="13.109375" style="20" customWidth="1"/>
    <col min="4106" max="4106" width="19.44140625" style="20" customWidth="1"/>
    <col min="4107" max="4359" width="8.88671875" style="20"/>
    <col min="4360" max="4360" width="12.44140625" style="20" customWidth="1"/>
    <col min="4361" max="4361" width="13.109375" style="20" customWidth="1"/>
    <col min="4362" max="4362" width="19.44140625" style="20" customWidth="1"/>
    <col min="4363" max="4615" width="8.88671875" style="20"/>
    <col min="4616" max="4616" width="12.44140625" style="20" customWidth="1"/>
    <col min="4617" max="4617" width="13.109375" style="20" customWidth="1"/>
    <col min="4618" max="4618" width="19.44140625" style="20" customWidth="1"/>
    <col min="4619" max="4871" width="8.88671875" style="20"/>
    <col min="4872" max="4872" width="12.44140625" style="20" customWidth="1"/>
    <col min="4873" max="4873" width="13.109375" style="20" customWidth="1"/>
    <col min="4874" max="4874" width="19.44140625" style="20" customWidth="1"/>
    <col min="4875" max="5127" width="8.88671875" style="20"/>
    <col min="5128" max="5128" width="12.44140625" style="20" customWidth="1"/>
    <col min="5129" max="5129" width="13.109375" style="20" customWidth="1"/>
    <col min="5130" max="5130" width="19.44140625" style="20" customWidth="1"/>
    <col min="5131" max="5383" width="8.88671875" style="20"/>
    <col min="5384" max="5384" width="12.44140625" style="20" customWidth="1"/>
    <col min="5385" max="5385" width="13.109375" style="20" customWidth="1"/>
    <col min="5386" max="5386" width="19.44140625" style="20" customWidth="1"/>
    <col min="5387" max="5639" width="8.88671875" style="20"/>
    <col min="5640" max="5640" width="12.44140625" style="20" customWidth="1"/>
    <col min="5641" max="5641" width="13.109375" style="20" customWidth="1"/>
    <col min="5642" max="5642" width="19.44140625" style="20" customWidth="1"/>
    <col min="5643" max="5895" width="8.88671875" style="20"/>
    <col min="5896" max="5896" width="12.44140625" style="20" customWidth="1"/>
    <col min="5897" max="5897" width="13.109375" style="20" customWidth="1"/>
    <col min="5898" max="5898" width="19.44140625" style="20" customWidth="1"/>
    <col min="5899" max="6151" width="8.88671875" style="20"/>
    <col min="6152" max="6152" width="12.44140625" style="20" customWidth="1"/>
    <col min="6153" max="6153" width="13.109375" style="20" customWidth="1"/>
    <col min="6154" max="6154" width="19.44140625" style="20" customWidth="1"/>
    <col min="6155" max="6407" width="8.88671875" style="20"/>
    <col min="6408" max="6408" width="12.44140625" style="20" customWidth="1"/>
    <col min="6409" max="6409" width="13.109375" style="20" customWidth="1"/>
    <col min="6410" max="6410" width="19.44140625" style="20" customWidth="1"/>
    <col min="6411" max="6663" width="8.88671875" style="20"/>
    <col min="6664" max="6664" width="12.44140625" style="20" customWidth="1"/>
    <col min="6665" max="6665" width="13.109375" style="20" customWidth="1"/>
    <col min="6666" max="6666" width="19.44140625" style="20" customWidth="1"/>
    <col min="6667" max="6919" width="8.88671875" style="20"/>
    <col min="6920" max="6920" width="12.44140625" style="20" customWidth="1"/>
    <col min="6921" max="6921" width="13.109375" style="20" customWidth="1"/>
    <col min="6922" max="6922" width="19.44140625" style="20" customWidth="1"/>
    <col min="6923" max="7175" width="8.88671875" style="20"/>
    <col min="7176" max="7176" width="12.44140625" style="20" customWidth="1"/>
    <col min="7177" max="7177" width="13.109375" style="20" customWidth="1"/>
    <col min="7178" max="7178" width="19.44140625" style="20" customWidth="1"/>
    <col min="7179" max="7431" width="8.88671875" style="20"/>
    <col min="7432" max="7432" width="12.44140625" style="20" customWidth="1"/>
    <col min="7433" max="7433" width="13.109375" style="20" customWidth="1"/>
    <col min="7434" max="7434" width="19.44140625" style="20" customWidth="1"/>
    <col min="7435" max="7687" width="8.88671875" style="20"/>
    <col min="7688" max="7688" width="12.44140625" style="20" customWidth="1"/>
    <col min="7689" max="7689" width="13.109375" style="20" customWidth="1"/>
    <col min="7690" max="7690" width="19.44140625" style="20" customWidth="1"/>
    <col min="7691" max="7943" width="8.88671875" style="20"/>
    <col min="7944" max="7944" width="12.44140625" style="20" customWidth="1"/>
    <col min="7945" max="7945" width="13.109375" style="20" customWidth="1"/>
    <col min="7946" max="7946" width="19.44140625" style="20" customWidth="1"/>
    <col min="7947" max="8199" width="8.88671875" style="20"/>
    <col min="8200" max="8200" width="12.44140625" style="20" customWidth="1"/>
    <col min="8201" max="8201" width="13.109375" style="20" customWidth="1"/>
    <col min="8202" max="8202" width="19.44140625" style="20" customWidth="1"/>
    <col min="8203" max="8455" width="8.88671875" style="20"/>
    <col min="8456" max="8456" width="12.44140625" style="20" customWidth="1"/>
    <col min="8457" max="8457" width="13.109375" style="20" customWidth="1"/>
    <col min="8458" max="8458" width="19.44140625" style="20" customWidth="1"/>
    <col min="8459" max="8711" width="8.88671875" style="20"/>
    <col min="8712" max="8712" width="12.44140625" style="20" customWidth="1"/>
    <col min="8713" max="8713" width="13.109375" style="20" customWidth="1"/>
    <col min="8714" max="8714" width="19.44140625" style="20" customWidth="1"/>
    <col min="8715" max="8967" width="8.88671875" style="20"/>
    <col min="8968" max="8968" width="12.44140625" style="20" customWidth="1"/>
    <col min="8969" max="8969" width="13.109375" style="20" customWidth="1"/>
    <col min="8970" max="8970" width="19.44140625" style="20" customWidth="1"/>
    <col min="8971" max="9223" width="8.88671875" style="20"/>
    <col min="9224" max="9224" width="12.44140625" style="20" customWidth="1"/>
    <col min="9225" max="9225" width="13.109375" style="20" customWidth="1"/>
    <col min="9226" max="9226" width="19.44140625" style="20" customWidth="1"/>
    <col min="9227" max="9479" width="8.88671875" style="20"/>
    <col min="9480" max="9480" width="12.44140625" style="20" customWidth="1"/>
    <col min="9481" max="9481" width="13.109375" style="20" customWidth="1"/>
    <col min="9482" max="9482" width="19.44140625" style="20" customWidth="1"/>
    <col min="9483" max="9735" width="8.88671875" style="20"/>
    <col min="9736" max="9736" width="12.44140625" style="20" customWidth="1"/>
    <col min="9737" max="9737" width="13.109375" style="20" customWidth="1"/>
    <col min="9738" max="9738" width="19.44140625" style="20" customWidth="1"/>
    <col min="9739" max="9991" width="8.88671875" style="20"/>
    <col min="9992" max="9992" width="12.44140625" style="20" customWidth="1"/>
    <col min="9993" max="9993" width="13.109375" style="20" customWidth="1"/>
    <col min="9994" max="9994" width="19.44140625" style="20" customWidth="1"/>
    <col min="9995" max="10247" width="8.88671875" style="20"/>
    <col min="10248" max="10248" width="12.44140625" style="20" customWidth="1"/>
    <col min="10249" max="10249" width="13.109375" style="20" customWidth="1"/>
    <col min="10250" max="10250" width="19.44140625" style="20" customWidth="1"/>
    <col min="10251" max="10503" width="8.88671875" style="20"/>
    <col min="10504" max="10504" width="12.44140625" style="20" customWidth="1"/>
    <col min="10505" max="10505" width="13.109375" style="20" customWidth="1"/>
    <col min="10506" max="10506" width="19.44140625" style="20" customWidth="1"/>
    <col min="10507" max="10759" width="8.88671875" style="20"/>
    <col min="10760" max="10760" width="12.44140625" style="20" customWidth="1"/>
    <col min="10761" max="10761" width="13.109375" style="20" customWidth="1"/>
    <col min="10762" max="10762" width="19.44140625" style="20" customWidth="1"/>
    <col min="10763" max="11015" width="8.88671875" style="20"/>
    <col min="11016" max="11016" width="12.44140625" style="20" customWidth="1"/>
    <col min="11017" max="11017" width="13.109375" style="20" customWidth="1"/>
    <col min="11018" max="11018" width="19.44140625" style="20" customWidth="1"/>
    <col min="11019" max="11271" width="8.88671875" style="20"/>
    <col min="11272" max="11272" width="12.44140625" style="20" customWidth="1"/>
    <col min="11273" max="11273" width="13.109375" style="20" customWidth="1"/>
    <col min="11274" max="11274" width="19.44140625" style="20" customWidth="1"/>
    <col min="11275" max="11527" width="8.88671875" style="20"/>
    <col min="11528" max="11528" width="12.44140625" style="20" customWidth="1"/>
    <col min="11529" max="11529" width="13.109375" style="20" customWidth="1"/>
    <col min="11530" max="11530" width="19.44140625" style="20" customWidth="1"/>
    <col min="11531" max="11783" width="8.88671875" style="20"/>
    <col min="11784" max="11784" width="12.44140625" style="20" customWidth="1"/>
    <col min="11785" max="11785" width="13.109375" style="20" customWidth="1"/>
    <col min="11786" max="11786" width="19.44140625" style="20" customWidth="1"/>
    <col min="11787" max="12039" width="8.88671875" style="20"/>
    <col min="12040" max="12040" width="12.44140625" style="20" customWidth="1"/>
    <col min="12041" max="12041" width="13.109375" style="20" customWidth="1"/>
    <col min="12042" max="12042" width="19.44140625" style="20" customWidth="1"/>
    <col min="12043" max="12295" width="8.88671875" style="20"/>
    <col min="12296" max="12296" width="12.44140625" style="20" customWidth="1"/>
    <col min="12297" max="12297" width="13.109375" style="20" customWidth="1"/>
    <col min="12298" max="12298" width="19.44140625" style="20" customWidth="1"/>
    <col min="12299" max="12551" width="8.88671875" style="20"/>
    <col min="12552" max="12552" width="12.44140625" style="20" customWidth="1"/>
    <col min="12553" max="12553" width="13.109375" style="20" customWidth="1"/>
    <col min="12554" max="12554" width="19.44140625" style="20" customWidth="1"/>
    <col min="12555" max="12807" width="8.88671875" style="20"/>
    <col min="12808" max="12808" width="12.44140625" style="20" customWidth="1"/>
    <col min="12809" max="12809" width="13.109375" style="20" customWidth="1"/>
    <col min="12810" max="12810" width="19.44140625" style="20" customWidth="1"/>
    <col min="12811" max="13063" width="8.88671875" style="20"/>
    <col min="13064" max="13064" width="12.44140625" style="20" customWidth="1"/>
    <col min="13065" max="13065" width="13.109375" style="20" customWidth="1"/>
    <col min="13066" max="13066" width="19.44140625" style="20" customWidth="1"/>
    <col min="13067" max="13319" width="8.88671875" style="20"/>
    <col min="13320" max="13320" width="12.44140625" style="20" customWidth="1"/>
    <col min="13321" max="13321" width="13.109375" style="20" customWidth="1"/>
    <col min="13322" max="13322" width="19.44140625" style="20" customWidth="1"/>
    <col min="13323" max="13575" width="8.88671875" style="20"/>
    <col min="13576" max="13576" width="12.44140625" style="20" customWidth="1"/>
    <col min="13577" max="13577" width="13.109375" style="20" customWidth="1"/>
    <col min="13578" max="13578" width="19.44140625" style="20" customWidth="1"/>
    <col min="13579" max="13831" width="8.88671875" style="20"/>
    <col min="13832" max="13832" width="12.44140625" style="20" customWidth="1"/>
    <col min="13833" max="13833" width="13.109375" style="20" customWidth="1"/>
    <col min="13834" max="13834" width="19.44140625" style="20" customWidth="1"/>
    <col min="13835" max="14087" width="8.88671875" style="20"/>
    <col min="14088" max="14088" width="12.44140625" style="20" customWidth="1"/>
    <col min="14089" max="14089" width="13.109375" style="20" customWidth="1"/>
    <col min="14090" max="14090" width="19.44140625" style="20" customWidth="1"/>
    <col min="14091" max="14343" width="8.88671875" style="20"/>
    <col min="14344" max="14344" width="12.44140625" style="20" customWidth="1"/>
    <col min="14345" max="14345" width="13.109375" style="20" customWidth="1"/>
    <col min="14346" max="14346" width="19.44140625" style="20" customWidth="1"/>
    <col min="14347" max="14599" width="8.88671875" style="20"/>
    <col min="14600" max="14600" width="12.44140625" style="20" customWidth="1"/>
    <col min="14601" max="14601" width="13.109375" style="20" customWidth="1"/>
    <col min="14602" max="14602" width="19.44140625" style="20" customWidth="1"/>
    <col min="14603" max="14855" width="8.88671875" style="20"/>
    <col min="14856" max="14856" width="12.44140625" style="20" customWidth="1"/>
    <col min="14857" max="14857" width="13.109375" style="20" customWidth="1"/>
    <col min="14858" max="14858" width="19.44140625" style="20" customWidth="1"/>
    <col min="14859" max="15111" width="8.88671875" style="20"/>
    <col min="15112" max="15112" width="12.44140625" style="20" customWidth="1"/>
    <col min="15113" max="15113" width="13.109375" style="20" customWidth="1"/>
    <col min="15114" max="15114" width="19.44140625" style="20" customWidth="1"/>
    <col min="15115" max="15367" width="8.88671875" style="20"/>
    <col min="15368" max="15368" width="12.44140625" style="20" customWidth="1"/>
    <col min="15369" max="15369" width="13.109375" style="20" customWidth="1"/>
    <col min="15370" max="15370" width="19.44140625" style="20" customWidth="1"/>
    <col min="15371" max="15623" width="8.88671875" style="20"/>
    <col min="15624" max="15624" width="12.44140625" style="20" customWidth="1"/>
    <col min="15625" max="15625" width="13.109375" style="20" customWidth="1"/>
    <col min="15626" max="15626" width="19.44140625" style="20" customWidth="1"/>
    <col min="15627" max="15879" width="8.88671875" style="20"/>
    <col min="15880" max="15880" width="12.44140625" style="20" customWidth="1"/>
    <col min="15881" max="15881" width="13.109375" style="20" customWidth="1"/>
    <col min="15882" max="15882" width="19.44140625" style="20" customWidth="1"/>
    <col min="15883" max="16135" width="8.88671875" style="20"/>
    <col min="16136" max="16136" width="12.44140625" style="20" customWidth="1"/>
    <col min="16137" max="16137" width="13.109375" style="20" customWidth="1"/>
    <col min="16138" max="16138" width="19.44140625" style="20" customWidth="1"/>
    <col min="16139" max="16384" width="8.88671875" style="20"/>
  </cols>
  <sheetData>
    <row r="1" spans="1:18" x14ac:dyDescent="0.25">
      <c r="A1" s="79"/>
      <c r="B1" s="79"/>
      <c r="C1" s="79"/>
      <c r="D1" s="79"/>
      <c r="E1" s="79"/>
      <c r="F1" s="80" t="s">
        <v>155</v>
      </c>
      <c r="G1" s="79"/>
      <c r="H1" s="79"/>
      <c r="I1" s="322" t="s">
        <v>156</v>
      </c>
      <c r="J1" s="322"/>
      <c r="K1" s="19"/>
      <c r="L1" s="19"/>
      <c r="M1" s="19"/>
      <c r="N1" s="19"/>
      <c r="O1" s="19"/>
      <c r="P1" s="19"/>
      <c r="Q1" s="19"/>
      <c r="R1" s="19"/>
    </row>
    <row r="2" spans="1:18" x14ac:dyDescent="0.25">
      <c r="A2" s="79"/>
      <c r="B2" s="79"/>
      <c r="C2" s="79"/>
      <c r="D2" s="79"/>
      <c r="E2" s="79"/>
      <c r="F2" s="79"/>
      <c r="G2" s="79"/>
      <c r="H2" s="79"/>
      <c r="I2" s="323" t="s">
        <v>157</v>
      </c>
      <c r="J2" s="323"/>
      <c r="K2" s="19"/>
      <c r="L2" s="19"/>
      <c r="M2" s="19"/>
      <c r="N2" s="19"/>
      <c r="O2" s="19"/>
      <c r="P2" s="19"/>
      <c r="Q2" s="19"/>
      <c r="R2" s="19"/>
    </row>
    <row r="3" spans="1:18" x14ac:dyDescent="0.25">
      <c r="A3" s="79"/>
      <c r="B3" s="79"/>
      <c r="C3" s="79"/>
      <c r="D3" s="79"/>
      <c r="E3" s="79"/>
      <c r="F3" s="79"/>
      <c r="G3" s="79"/>
      <c r="H3" s="79"/>
      <c r="I3" s="79"/>
      <c r="J3" s="79"/>
      <c r="K3" s="19"/>
      <c r="L3" s="19"/>
      <c r="M3" s="19"/>
      <c r="N3" s="19"/>
      <c r="O3" s="19"/>
      <c r="P3" s="19"/>
      <c r="Q3" s="19"/>
      <c r="R3" s="19"/>
    </row>
    <row r="4" spans="1:18" x14ac:dyDescent="0.25">
      <c r="A4" s="324" t="s">
        <v>158</v>
      </c>
      <c r="B4" s="325"/>
      <c r="C4" s="325" t="s">
        <v>159</v>
      </c>
      <c r="D4" s="325"/>
      <c r="E4" s="325" t="s">
        <v>160</v>
      </c>
      <c r="F4" s="325"/>
      <c r="G4" s="325"/>
      <c r="H4" s="325"/>
      <c r="I4" s="325"/>
      <c r="J4" s="326"/>
      <c r="K4" s="19"/>
      <c r="L4" s="19"/>
      <c r="M4" s="19"/>
      <c r="N4" s="19"/>
      <c r="O4" s="19"/>
      <c r="P4" s="19"/>
      <c r="Q4" s="19"/>
      <c r="R4" s="19"/>
    </row>
    <row r="5" spans="1:18" x14ac:dyDescent="0.25">
      <c r="A5" s="327"/>
      <c r="B5" s="328"/>
      <c r="C5" s="328"/>
      <c r="D5" s="328"/>
      <c r="E5" s="329" t="s">
        <v>200</v>
      </c>
      <c r="F5" s="329"/>
      <c r="G5" s="329"/>
      <c r="H5" s="329"/>
      <c r="I5" s="329"/>
      <c r="J5" s="330"/>
      <c r="K5" s="19"/>
      <c r="L5" s="19"/>
      <c r="M5" s="19"/>
      <c r="N5" s="19"/>
      <c r="O5" s="19"/>
      <c r="P5" s="19"/>
      <c r="Q5" s="19"/>
      <c r="R5" s="19"/>
    </row>
    <row r="6" spans="1:18" x14ac:dyDescent="0.25">
      <c r="A6" s="81"/>
      <c r="B6" s="81"/>
      <c r="C6" s="81"/>
      <c r="D6" s="81"/>
      <c r="E6" s="81"/>
      <c r="F6" s="81"/>
      <c r="G6" s="81"/>
      <c r="H6" s="81"/>
      <c r="I6" s="81"/>
      <c r="J6" s="81"/>
      <c r="K6" s="19"/>
      <c r="L6" s="19"/>
      <c r="M6" s="19"/>
      <c r="N6" s="19"/>
      <c r="O6" s="19"/>
      <c r="P6" s="19"/>
      <c r="Q6" s="19"/>
      <c r="R6" s="19"/>
    </row>
    <row r="7" spans="1:18" x14ac:dyDescent="0.25">
      <c r="A7" s="320" t="s">
        <v>161</v>
      </c>
      <c r="B7" s="320"/>
      <c r="C7" s="320"/>
      <c r="D7" s="320"/>
      <c r="E7" s="320"/>
      <c r="F7" s="320"/>
      <c r="G7" s="320"/>
      <c r="H7" s="320"/>
      <c r="I7" s="320"/>
      <c r="J7" s="320"/>
      <c r="K7" s="19"/>
      <c r="L7" s="19"/>
      <c r="M7" s="19"/>
      <c r="N7" s="19"/>
      <c r="O7" s="19"/>
      <c r="P7" s="19"/>
      <c r="Q7" s="19"/>
      <c r="R7" s="19"/>
    </row>
    <row r="8" spans="1:18" x14ac:dyDescent="0.25">
      <c r="A8" s="331" t="s">
        <v>239</v>
      </c>
      <c r="B8" s="331"/>
      <c r="C8" s="331"/>
      <c r="D8" s="331"/>
      <c r="E8" s="331"/>
      <c r="F8" s="331"/>
      <c r="G8" s="331"/>
      <c r="H8" s="331"/>
      <c r="I8" s="331"/>
      <c r="J8" s="331"/>
      <c r="K8" s="19"/>
      <c r="L8" s="19"/>
      <c r="M8" s="19"/>
      <c r="N8" s="19"/>
      <c r="O8" s="19"/>
      <c r="P8" s="19"/>
      <c r="Q8" s="19"/>
      <c r="R8" s="19"/>
    </row>
    <row r="9" spans="1:18" x14ac:dyDescent="0.25">
      <c r="A9" s="81"/>
      <c r="B9" s="81"/>
      <c r="C9" s="81"/>
      <c r="D9" s="81"/>
      <c r="E9" s="81"/>
      <c r="F9" s="81"/>
      <c r="G9" s="81"/>
      <c r="H9" s="81"/>
      <c r="I9" s="81"/>
      <c r="J9" s="81"/>
      <c r="K9" s="19"/>
      <c r="L9" s="19"/>
      <c r="M9" s="19"/>
      <c r="N9" s="19"/>
      <c r="O9" s="19"/>
      <c r="P9" s="19"/>
      <c r="Q9" s="19"/>
      <c r="R9" s="19"/>
    </row>
    <row r="10" spans="1:18" x14ac:dyDescent="0.25">
      <c r="A10" s="332" t="s">
        <v>162</v>
      </c>
      <c r="B10" s="332"/>
      <c r="C10" s="332"/>
      <c r="D10" s="332"/>
      <c r="E10" s="332"/>
      <c r="F10" s="332"/>
      <c r="G10" s="332"/>
      <c r="H10" s="332"/>
      <c r="I10" s="333">
        <v>1</v>
      </c>
      <c r="J10" s="333"/>
      <c r="K10" s="19"/>
      <c r="L10" s="19"/>
      <c r="M10" s="19"/>
      <c r="N10" s="19"/>
      <c r="O10" s="19"/>
      <c r="P10" s="19"/>
      <c r="Q10" s="19"/>
      <c r="R10" s="19"/>
    </row>
    <row r="11" spans="1:18" x14ac:dyDescent="0.25">
      <c r="A11" s="332" t="s">
        <v>163</v>
      </c>
      <c r="B11" s="332"/>
      <c r="C11" s="332"/>
      <c r="D11" s="332"/>
      <c r="E11" s="332"/>
      <c r="F11" s="332"/>
      <c r="G11" s="332"/>
      <c r="H11" s="332"/>
      <c r="I11" s="334">
        <v>2.01E-2</v>
      </c>
      <c r="J11" s="334"/>
      <c r="K11" s="19"/>
      <c r="L11" s="19"/>
      <c r="M11" s="19"/>
      <c r="N11" s="19"/>
      <c r="O11" s="19"/>
      <c r="P11" s="19"/>
      <c r="Q11" s="19"/>
      <c r="R11" s="19"/>
    </row>
    <row r="12" spans="1:18" x14ac:dyDescent="0.25">
      <c r="A12" s="82"/>
      <c r="B12" s="82"/>
      <c r="C12" s="82"/>
      <c r="D12" s="82"/>
      <c r="E12" s="82"/>
      <c r="F12" s="82"/>
      <c r="G12" s="82"/>
      <c r="H12" s="82"/>
      <c r="I12" s="82"/>
      <c r="J12" s="82"/>
      <c r="K12" s="19"/>
      <c r="L12" s="19"/>
      <c r="M12" s="19"/>
      <c r="N12" s="19"/>
      <c r="O12" s="19"/>
      <c r="P12" s="19"/>
      <c r="Q12" s="19"/>
      <c r="R12" s="19"/>
    </row>
    <row r="13" spans="1:18" x14ac:dyDescent="0.25">
      <c r="A13" s="319" t="s">
        <v>164</v>
      </c>
      <c r="B13" s="319"/>
      <c r="C13" s="319"/>
      <c r="D13" s="319"/>
      <c r="E13" s="319"/>
      <c r="F13" s="319"/>
      <c r="G13" s="319"/>
      <c r="H13" s="319"/>
      <c r="I13" s="319"/>
      <c r="J13" s="319"/>
      <c r="K13" s="19"/>
      <c r="L13" s="19"/>
      <c r="M13" s="19"/>
      <c r="N13" s="19"/>
      <c r="O13" s="19"/>
      <c r="P13" s="19"/>
      <c r="Q13" s="19"/>
      <c r="R13" s="19"/>
    </row>
    <row r="14" spans="1:18" x14ac:dyDescent="0.25">
      <c r="A14" s="79"/>
      <c r="B14" s="79"/>
      <c r="C14" s="79"/>
      <c r="D14" s="79"/>
      <c r="E14" s="79"/>
      <c r="F14" s="79"/>
      <c r="G14" s="79"/>
      <c r="H14" s="79"/>
      <c r="I14" s="79"/>
      <c r="J14" s="79"/>
      <c r="K14" s="19"/>
      <c r="L14" s="19"/>
      <c r="M14" s="19"/>
      <c r="N14" s="19"/>
      <c r="O14" s="19"/>
      <c r="P14" s="19"/>
      <c r="Q14" s="19"/>
      <c r="R14" s="19"/>
    </row>
    <row r="15" spans="1:18" x14ac:dyDescent="0.25">
      <c r="A15" s="320" t="s">
        <v>165</v>
      </c>
      <c r="B15" s="320"/>
      <c r="C15" s="320"/>
      <c r="D15" s="320"/>
      <c r="E15" s="320"/>
      <c r="F15" s="320"/>
      <c r="G15" s="320"/>
      <c r="H15" s="320"/>
      <c r="I15" s="320"/>
      <c r="J15" s="320"/>
      <c r="K15" s="19"/>
      <c r="L15" s="19"/>
      <c r="M15" s="19"/>
      <c r="N15" s="19"/>
      <c r="O15" s="19"/>
      <c r="P15" s="19"/>
      <c r="Q15" s="19"/>
      <c r="R15" s="19"/>
    </row>
    <row r="16" spans="1:18" x14ac:dyDescent="0.25">
      <c r="A16" s="321" t="s">
        <v>166</v>
      </c>
      <c r="B16" s="321"/>
      <c r="C16" s="321"/>
      <c r="D16" s="321"/>
      <c r="E16" s="321"/>
      <c r="F16" s="321"/>
      <c r="G16" s="321"/>
      <c r="H16" s="321"/>
      <c r="I16" s="321"/>
      <c r="J16" s="321"/>
      <c r="K16" s="19"/>
      <c r="L16" s="19"/>
      <c r="M16" s="19"/>
      <c r="N16" s="19"/>
      <c r="O16" s="19"/>
      <c r="P16" s="19"/>
      <c r="Q16" s="19"/>
      <c r="R16" s="19"/>
    </row>
    <row r="17" spans="1:18" x14ac:dyDescent="0.25">
      <c r="A17" s="79"/>
      <c r="B17" s="79"/>
      <c r="C17" s="79"/>
      <c r="D17" s="79"/>
      <c r="E17" s="79"/>
      <c r="F17" s="79"/>
      <c r="G17" s="79"/>
      <c r="H17" s="79"/>
      <c r="I17" s="79"/>
      <c r="J17" s="79"/>
      <c r="K17" s="19"/>
      <c r="L17" s="19"/>
      <c r="M17" s="19"/>
      <c r="N17" s="19"/>
      <c r="O17" s="19"/>
      <c r="P17" s="19"/>
      <c r="Q17" s="19"/>
      <c r="R17" s="19"/>
    </row>
    <row r="18" spans="1:18" x14ac:dyDescent="0.25">
      <c r="A18" s="318" t="s">
        <v>167</v>
      </c>
      <c r="B18" s="318"/>
      <c r="C18" s="318"/>
      <c r="D18" s="318"/>
      <c r="E18" s="318"/>
      <c r="F18" s="318"/>
      <c r="G18" s="318"/>
      <c r="H18" s="318"/>
      <c r="I18" s="318" t="s">
        <v>168</v>
      </c>
      <c r="J18" s="308" t="s">
        <v>169</v>
      </c>
      <c r="K18" s="19"/>
      <c r="L18" s="308" t="s">
        <v>170</v>
      </c>
      <c r="M18" s="308"/>
      <c r="N18" s="308"/>
      <c r="O18" s="318" t="s">
        <v>171</v>
      </c>
      <c r="P18" s="318" t="s">
        <v>172</v>
      </c>
      <c r="Q18" s="318" t="s">
        <v>173</v>
      </c>
      <c r="R18" s="19"/>
    </row>
    <row r="19" spans="1:18" x14ac:dyDescent="0.25">
      <c r="A19" s="318"/>
      <c r="B19" s="318"/>
      <c r="C19" s="318"/>
      <c r="D19" s="318"/>
      <c r="E19" s="318"/>
      <c r="F19" s="318"/>
      <c r="G19" s="318"/>
      <c r="H19" s="318"/>
      <c r="I19" s="318"/>
      <c r="J19" s="308"/>
      <c r="K19" s="19"/>
      <c r="L19" s="308"/>
      <c r="M19" s="308"/>
      <c r="N19" s="308"/>
      <c r="O19" s="318"/>
      <c r="P19" s="318"/>
      <c r="Q19" s="318"/>
      <c r="R19" s="19"/>
    </row>
    <row r="20" spans="1:18" x14ac:dyDescent="0.25">
      <c r="A20" s="317" t="s">
        <v>43</v>
      </c>
      <c r="B20" s="317"/>
      <c r="C20" s="317"/>
      <c r="D20" s="317"/>
      <c r="E20" s="317"/>
      <c r="F20" s="317"/>
      <c r="G20" s="317"/>
      <c r="H20" s="317"/>
      <c r="I20" s="83" t="s">
        <v>174</v>
      </c>
      <c r="J20" s="84">
        <v>3.7999999999999999E-2</v>
      </c>
      <c r="K20" s="19"/>
      <c r="L20" s="316" t="s">
        <v>175</v>
      </c>
      <c r="M20" s="316"/>
      <c r="N20" s="316"/>
      <c r="O20" s="21">
        <v>3.7999999999999999E-2</v>
      </c>
      <c r="P20" s="21">
        <v>4.0099999999999997E-2</v>
      </c>
      <c r="Q20" s="21">
        <v>4.6699999999999998E-2</v>
      </c>
      <c r="R20" s="19"/>
    </row>
    <row r="21" spans="1:18" x14ac:dyDescent="0.25">
      <c r="A21" s="317" t="s">
        <v>176</v>
      </c>
      <c r="B21" s="317"/>
      <c r="C21" s="317"/>
      <c r="D21" s="317"/>
      <c r="E21" s="317"/>
      <c r="F21" s="317"/>
      <c r="G21" s="317"/>
      <c r="H21" s="317"/>
      <c r="I21" s="83" t="s">
        <v>177</v>
      </c>
      <c r="J21" s="84">
        <v>3.2000000000000002E-3</v>
      </c>
      <c r="K21" s="19"/>
      <c r="L21" s="316" t="s">
        <v>175</v>
      </c>
      <c r="M21" s="316"/>
      <c r="N21" s="316"/>
      <c r="O21" s="21">
        <v>3.2000000000000002E-3</v>
      </c>
      <c r="P21" s="21">
        <v>4.0000000000000001E-3</v>
      </c>
      <c r="Q21" s="21">
        <v>7.4000000000000003E-3</v>
      </c>
      <c r="R21" s="19"/>
    </row>
    <row r="22" spans="1:18" x14ac:dyDescent="0.25">
      <c r="A22" s="317" t="s">
        <v>178</v>
      </c>
      <c r="B22" s="317"/>
      <c r="C22" s="317"/>
      <c r="D22" s="317"/>
      <c r="E22" s="317"/>
      <c r="F22" s="317"/>
      <c r="G22" s="317"/>
      <c r="H22" s="317"/>
      <c r="I22" s="83" t="s">
        <v>179</v>
      </c>
      <c r="J22" s="84">
        <v>5.0000000000000001E-3</v>
      </c>
      <c r="K22" s="19"/>
      <c r="L22" s="316" t="s">
        <v>175</v>
      </c>
      <c r="M22" s="316"/>
      <c r="N22" s="316"/>
      <c r="O22" s="21">
        <v>5.0000000000000001E-3</v>
      </c>
      <c r="P22" s="21">
        <v>5.5999999999999999E-3</v>
      </c>
      <c r="Q22" s="21">
        <v>9.7000000000000003E-3</v>
      </c>
      <c r="R22" s="19"/>
    </row>
    <row r="23" spans="1:18" x14ac:dyDescent="0.25">
      <c r="A23" s="317" t="s">
        <v>44</v>
      </c>
      <c r="B23" s="317"/>
      <c r="C23" s="317"/>
      <c r="D23" s="317"/>
      <c r="E23" s="317"/>
      <c r="F23" s="317"/>
      <c r="G23" s="317"/>
      <c r="H23" s="317"/>
      <c r="I23" s="83" t="s">
        <v>180</v>
      </c>
      <c r="J23" s="84">
        <v>1.0200000000000001E-2</v>
      </c>
      <c r="K23" s="19"/>
      <c r="L23" s="221" t="s">
        <v>175</v>
      </c>
      <c r="M23" s="221"/>
      <c r="N23" s="221"/>
      <c r="O23" s="21">
        <v>1.0200000000000001E-2</v>
      </c>
      <c r="P23" s="21">
        <v>1.11E-2</v>
      </c>
      <c r="Q23" s="21">
        <v>1.21E-2</v>
      </c>
      <c r="R23" s="19"/>
    </row>
    <row r="24" spans="1:18" x14ac:dyDescent="0.25">
      <c r="A24" s="317" t="s">
        <v>45</v>
      </c>
      <c r="B24" s="317"/>
      <c r="C24" s="317"/>
      <c r="D24" s="317"/>
      <c r="E24" s="317"/>
      <c r="F24" s="317"/>
      <c r="G24" s="317"/>
      <c r="H24" s="317"/>
      <c r="I24" s="83" t="s">
        <v>107</v>
      </c>
      <c r="J24" s="84">
        <v>7.2999999999999995E-2</v>
      </c>
      <c r="K24" s="19"/>
      <c r="L24" s="316" t="s">
        <v>175</v>
      </c>
      <c r="M24" s="316"/>
      <c r="N24" s="316"/>
      <c r="O24" s="21">
        <v>6.6400000000000001E-2</v>
      </c>
      <c r="P24" s="21">
        <v>7.2999999999999995E-2</v>
      </c>
      <c r="Q24" s="21">
        <v>8.6900000000000005E-2</v>
      </c>
      <c r="R24" s="19"/>
    </row>
    <row r="25" spans="1:18" x14ac:dyDescent="0.25">
      <c r="A25" s="317" t="s">
        <v>181</v>
      </c>
      <c r="B25" s="317"/>
      <c r="C25" s="317"/>
      <c r="D25" s="317"/>
      <c r="E25" s="317"/>
      <c r="F25" s="317"/>
      <c r="G25" s="317"/>
      <c r="H25" s="317"/>
      <c r="I25" s="83" t="s">
        <v>182</v>
      </c>
      <c r="J25" s="84">
        <v>3.6499999999999998E-2</v>
      </c>
      <c r="K25" s="19"/>
      <c r="L25" s="316" t="s">
        <v>175</v>
      </c>
      <c r="M25" s="316"/>
      <c r="N25" s="316"/>
      <c r="O25" s="21">
        <v>3.6499999999999998E-2</v>
      </c>
      <c r="P25" s="21">
        <v>3.6499999999999998E-2</v>
      </c>
      <c r="Q25" s="21">
        <v>3.6499999999999998E-2</v>
      </c>
      <c r="R25" s="19"/>
    </row>
    <row r="26" spans="1:18" x14ac:dyDescent="0.25">
      <c r="A26" s="317" t="s">
        <v>183</v>
      </c>
      <c r="B26" s="317"/>
      <c r="C26" s="317"/>
      <c r="D26" s="317"/>
      <c r="E26" s="317"/>
      <c r="F26" s="317"/>
      <c r="G26" s="317"/>
      <c r="H26" s="317"/>
      <c r="I26" s="83" t="s">
        <v>184</v>
      </c>
      <c r="J26" s="21">
        <f>I11*I10</f>
        <v>2.01E-2</v>
      </c>
      <c r="K26" s="19"/>
      <c r="L26" s="316" t="s">
        <v>175</v>
      </c>
      <c r="M26" s="316"/>
      <c r="N26" s="316"/>
      <c r="O26" s="21">
        <v>0</v>
      </c>
      <c r="P26" s="21">
        <v>2.5000000000000001E-2</v>
      </c>
      <c r="Q26" s="21">
        <v>0.05</v>
      </c>
      <c r="R26" s="19"/>
    </row>
    <row r="27" spans="1:18" x14ac:dyDescent="0.25">
      <c r="A27" s="317" t="s">
        <v>185</v>
      </c>
      <c r="B27" s="317"/>
      <c r="C27" s="317"/>
      <c r="D27" s="317"/>
      <c r="E27" s="317"/>
      <c r="F27" s="317"/>
      <c r="G27" s="317"/>
      <c r="H27" s="317"/>
      <c r="I27" s="83" t="s">
        <v>186</v>
      </c>
      <c r="J27" s="21">
        <v>0</v>
      </c>
      <c r="K27" s="19"/>
      <c r="L27" s="316" t="s">
        <v>175</v>
      </c>
      <c r="M27" s="316"/>
      <c r="N27" s="316"/>
      <c r="O27" s="23">
        <v>0</v>
      </c>
      <c r="P27" s="23">
        <v>4.4999999999999998E-2</v>
      </c>
      <c r="Q27" s="23">
        <v>4.4999999999999998E-2</v>
      </c>
      <c r="R27" s="19"/>
    </row>
    <row r="28" spans="1:18" x14ac:dyDescent="0.25">
      <c r="A28" s="307" t="s">
        <v>187</v>
      </c>
      <c r="B28" s="307"/>
      <c r="C28" s="307"/>
      <c r="D28" s="307"/>
      <c r="E28" s="307"/>
      <c r="F28" s="307"/>
      <c r="G28" s="307"/>
      <c r="H28" s="307"/>
      <c r="I28" s="86" t="s">
        <v>188</v>
      </c>
      <c r="J28" s="87">
        <f>ROUND((1+$J$20+$J$21+$J$22)*(1+$J$23)*(1+$J$24)/(1-$J$25-$J$26) - 1,4)</f>
        <v>0.2021</v>
      </c>
      <c r="K28" s="19"/>
      <c r="L28" s="308" t="s">
        <v>189</v>
      </c>
      <c r="M28" s="308"/>
      <c r="N28" s="308"/>
      <c r="O28" s="21">
        <v>0.19600000000000001</v>
      </c>
      <c r="P28" s="21">
        <v>0.2097</v>
      </c>
      <c r="Q28" s="21">
        <v>0.24229999999999999</v>
      </c>
      <c r="R28" s="19"/>
    </row>
    <row r="29" spans="1:18" x14ac:dyDescent="0.25">
      <c r="A29" s="309" t="s">
        <v>190</v>
      </c>
      <c r="B29" s="309"/>
      <c r="C29" s="309"/>
      <c r="D29" s="309"/>
      <c r="E29" s="309"/>
      <c r="F29" s="309"/>
      <c r="G29" s="309"/>
      <c r="H29" s="309"/>
      <c r="I29" s="88"/>
      <c r="J29" s="87"/>
      <c r="K29" s="19"/>
      <c r="L29" s="19"/>
      <c r="M29" s="19"/>
      <c r="N29" s="19"/>
      <c r="O29" s="19"/>
      <c r="P29" s="19"/>
      <c r="Q29" s="19"/>
      <c r="R29" s="19"/>
    </row>
    <row r="30" spans="1:18" x14ac:dyDescent="0.25">
      <c r="A30" s="79"/>
      <c r="B30" s="79"/>
      <c r="C30" s="79"/>
      <c r="D30" s="79"/>
      <c r="E30" s="79"/>
      <c r="F30" s="79"/>
      <c r="G30" s="79"/>
      <c r="H30" s="79"/>
      <c r="I30" s="79"/>
      <c r="J30" s="79"/>
      <c r="K30" s="19"/>
      <c r="L30" s="19"/>
      <c r="M30" s="19"/>
      <c r="N30" s="19"/>
      <c r="O30" s="19"/>
      <c r="P30" s="19"/>
      <c r="Q30" s="19"/>
      <c r="R30" s="19"/>
    </row>
    <row r="31" spans="1:18" x14ac:dyDescent="0.25">
      <c r="A31" s="89" t="s">
        <v>119</v>
      </c>
      <c r="B31" s="310" t="s">
        <v>119</v>
      </c>
      <c r="C31" s="310"/>
      <c r="D31" s="310"/>
      <c r="E31" s="310"/>
      <c r="F31" s="310"/>
      <c r="G31" s="310"/>
      <c r="H31" s="310"/>
      <c r="I31" s="310"/>
      <c r="J31" s="310"/>
      <c r="K31" s="19"/>
      <c r="L31" s="19"/>
      <c r="M31" s="19"/>
      <c r="N31" s="19"/>
      <c r="O31" s="19"/>
      <c r="P31" s="19"/>
      <c r="Q31" s="19"/>
      <c r="R31" s="19"/>
    </row>
    <row r="32" spans="1:18" x14ac:dyDescent="0.25">
      <c r="A32" s="79"/>
      <c r="B32" s="79"/>
      <c r="C32" s="79"/>
      <c r="D32" s="79"/>
      <c r="E32" s="79"/>
      <c r="F32" s="79"/>
      <c r="G32" s="79"/>
      <c r="H32" s="79"/>
      <c r="I32" s="79"/>
      <c r="J32" s="79"/>
      <c r="K32" s="19"/>
      <c r="L32" s="19"/>
      <c r="M32" s="19"/>
      <c r="N32" s="19"/>
      <c r="O32" s="19"/>
      <c r="P32" s="19"/>
      <c r="Q32" s="19"/>
      <c r="R32" s="19"/>
    </row>
    <row r="33" spans="1:18" x14ac:dyDescent="0.25">
      <c r="A33" s="311" t="s">
        <v>191</v>
      </c>
      <c r="B33" s="311"/>
      <c r="C33" s="311"/>
      <c r="D33" s="311"/>
      <c r="E33" s="311"/>
      <c r="F33" s="311"/>
      <c r="G33" s="311"/>
      <c r="H33" s="311"/>
      <c r="I33" s="311"/>
      <c r="J33" s="311"/>
      <c r="K33" s="19"/>
      <c r="L33" s="19"/>
      <c r="M33" s="19"/>
      <c r="N33" s="19"/>
      <c r="O33" s="19"/>
      <c r="P33" s="19"/>
      <c r="Q33" s="19"/>
      <c r="R33" s="19"/>
    </row>
    <row r="34" spans="1:18" x14ac:dyDescent="0.25">
      <c r="A34" s="90"/>
      <c r="B34" s="90"/>
      <c r="C34" s="90"/>
      <c r="D34" s="312" t="s">
        <v>192</v>
      </c>
      <c r="E34" s="313" t="s">
        <v>193</v>
      </c>
      <c r="F34" s="313"/>
      <c r="G34" s="313"/>
      <c r="H34" s="314" t="s">
        <v>194</v>
      </c>
      <c r="I34" s="90"/>
      <c r="J34" s="90"/>
      <c r="K34" s="19"/>
      <c r="L34" s="19"/>
      <c r="M34" s="19"/>
      <c r="N34" s="19"/>
      <c r="O34" s="19"/>
      <c r="P34" s="19"/>
      <c r="Q34" s="19"/>
      <c r="R34" s="19"/>
    </row>
    <row r="35" spans="1:18" x14ac:dyDescent="0.25">
      <c r="A35" s="90"/>
      <c r="B35" s="90"/>
      <c r="C35" s="90"/>
      <c r="D35" s="312"/>
      <c r="E35" s="315" t="s">
        <v>195</v>
      </c>
      <c r="F35" s="315"/>
      <c r="G35" s="315"/>
      <c r="H35" s="314"/>
      <c r="I35" s="90"/>
      <c r="J35" s="90"/>
      <c r="K35" s="19"/>
      <c r="L35" s="19"/>
      <c r="M35" s="19"/>
      <c r="N35" s="19"/>
      <c r="O35" s="19"/>
      <c r="P35" s="19"/>
      <c r="Q35" s="19"/>
      <c r="R35" s="19"/>
    </row>
    <row r="36" spans="1:18" ht="9.75" customHeight="1" x14ac:dyDescent="0.25">
      <c r="A36" s="91"/>
      <c r="B36" s="91"/>
      <c r="C36" s="91"/>
      <c r="D36" s="91"/>
      <c r="E36" s="91"/>
      <c r="F36" s="91"/>
      <c r="G36" s="91"/>
      <c r="H36" s="91"/>
      <c r="I36" s="91"/>
      <c r="J36" s="91"/>
      <c r="K36" s="19"/>
      <c r="L36" s="19"/>
      <c r="M36" s="19"/>
      <c r="N36" s="19"/>
      <c r="O36" s="19"/>
      <c r="P36" s="19"/>
      <c r="Q36" s="19"/>
      <c r="R36" s="19"/>
    </row>
    <row r="37" spans="1:18" ht="25.5" customHeight="1" x14ac:dyDescent="0.25">
      <c r="A37" s="303" t="s">
        <v>196</v>
      </c>
      <c r="B37" s="304"/>
      <c r="C37" s="304"/>
      <c r="D37" s="304"/>
      <c r="E37" s="304"/>
      <c r="F37" s="304"/>
      <c r="G37" s="304"/>
      <c r="H37" s="304"/>
      <c r="I37" s="305"/>
      <c r="J37" s="92">
        <f>I11</f>
        <v>2.01E-2</v>
      </c>
      <c r="K37" s="19"/>
      <c r="L37" s="19"/>
      <c r="M37" s="19"/>
      <c r="N37" s="19"/>
      <c r="O37" s="19"/>
      <c r="P37" s="19"/>
      <c r="Q37" s="19"/>
      <c r="R37" s="19"/>
    </row>
    <row r="38" spans="1:18" ht="27" customHeight="1" x14ac:dyDescent="0.25">
      <c r="A38" s="303" t="s">
        <v>197</v>
      </c>
      <c r="B38" s="304"/>
      <c r="C38" s="304"/>
      <c r="D38" s="304"/>
      <c r="E38" s="304"/>
      <c r="F38" s="304"/>
      <c r="G38" s="304"/>
      <c r="H38" s="304"/>
      <c r="I38" s="305"/>
      <c r="J38" s="93" t="s">
        <v>198</v>
      </c>
      <c r="K38" s="19"/>
      <c r="L38" s="19"/>
      <c r="M38" s="19"/>
      <c r="N38" s="19"/>
      <c r="O38" s="19"/>
      <c r="P38" s="19"/>
      <c r="Q38" s="19"/>
      <c r="R38" s="19"/>
    </row>
    <row r="39" spans="1:18" x14ac:dyDescent="0.25">
      <c r="A39" s="79"/>
      <c r="B39" s="79"/>
      <c r="C39" s="79"/>
      <c r="D39" s="79"/>
      <c r="E39" s="79"/>
      <c r="F39" s="79"/>
      <c r="G39" s="79"/>
      <c r="H39" s="79"/>
      <c r="I39" s="79"/>
      <c r="J39" s="79"/>
      <c r="K39" s="19"/>
      <c r="L39" s="19"/>
      <c r="M39" s="19"/>
      <c r="N39" s="19"/>
      <c r="O39" s="19"/>
      <c r="P39" s="19"/>
      <c r="Q39" s="19"/>
      <c r="R39" s="19"/>
    </row>
    <row r="40" spans="1:18" x14ac:dyDescent="0.25">
      <c r="A40" s="79" t="s">
        <v>199</v>
      </c>
      <c r="B40" s="79"/>
      <c r="C40" s="79"/>
      <c r="D40" s="79"/>
      <c r="E40" s="79"/>
      <c r="F40" s="79"/>
      <c r="G40" s="79"/>
      <c r="H40" s="79"/>
      <c r="I40" s="79"/>
      <c r="J40" s="79"/>
      <c r="K40" s="19"/>
      <c r="L40" s="19"/>
      <c r="M40" s="19"/>
      <c r="N40" s="19"/>
      <c r="O40" s="19"/>
      <c r="P40" s="19"/>
      <c r="Q40" s="19"/>
      <c r="R40" s="19"/>
    </row>
    <row r="41" spans="1:18" x14ac:dyDescent="0.25">
      <c r="A41" s="306"/>
      <c r="B41" s="306"/>
      <c r="C41" s="306"/>
      <c r="D41" s="306"/>
      <c r="E41" s="306"/>
      <c r="F41" s="306"/>
      <c r="G41" s="306"/>
      <c r="H41" s="306"/>
      <c r="I41" s="306"/>
      <c r="J41" s="306"/>
      <c r="K41" s="19"/>
      <c r="L41" s="19"/>
      <c r="M41" s="19"/>
      <c r="N41" s="19"/>
      <c r="O41" s="19"/>
      <c r="P41" s="19"/>
      <c r="Q41" s="19"/>
      <c r="R41" s="19"/>
    </row>
    <row r="42" spans="1:18" x14ac:dyDescent="0.25">
      <c r="A42" s="79"/>
      <c r="B42" s="79"/>
      <c r="C42" s="79"/>
      <c r="D42" s="79"/>
      <c r="E42" s="79"/>
      <c r="F42" s="79"/>
      <c r="G42" s="79"/>
      <c r="H42" s="79"/>
      <c r="I42" s="79"/>
      <c r="J42" s="79"/>
      <c r="K42" s="19"/>
      <c r="L42" s="19"/>
      <c r="M42" s="19"/>
      <c r="N42" s="19"/>
      <c r="O42" s="19"/>
      <c r="P42" s="19"/>
      <c r="Q42" s="19"/>
      <c r="R42" s="19"/>
    </row>
    <row r="43" spans="1:18" x14ac:dyDescent="0.25">
      <c r="A43" s="79"/>
      <c r="B43" s="79"/>
      <c r="C43" s="79"/>
      <c r="D43" s="79"/>
      <c r="E43" s="79"/>
      <c r="F43" s="79"/>
      <c r="G43" s="79"/>
      <c r="H43" s="79"/>
      <c r="I43" s="79"/>
      <c r="J43" s="79"/>
      <c r="K43" s="19"/>
      <c r="L43" s="19"/>
      <c r="M43" s="19"/>
      <c r="N43" s="19"/>
      <c r="O43" s="19"/>
      <c r="P43" s="19"/>
      <c r="Q43" s="19"/>
      <c r="R43" s="19"/>
    </row>
    <row r="44" spans="1:18" x14ac:dyDescent="0.3">
      <c r="F44" s="154" t="s">
        <v>274</v>
      </c>
      <c r="G44" s="154"/>
      <c r="H44" s="154"/>
      <c r="I44" s="154"/>
    </row>
    <row r="45" spans="1:18" x14ac:dyDescent="0.3">
      <c r="F45" s="255" t="s">
        <v>270</v>
      </c>
      <c r="G45" s="255"/>
      <c r="H45" s="255"/>
      <c r="I45" s="255"/>
    </row>
    <row r="46" spans="1:18" x14ac:dyDescent="0.3">
      <c r="F46" s="255" t="s">
        <v>275</v>
      </c>
      <c r="G46" s="256"/>
      <c r="H46" s="256"/>
      <c r="I46" s="256"/>
    </row>
    <row r="50" spans="6:9" x14ac:dyDescent="0.2">
      <c r="F50" s="33" t="s">
        <v>273</v>
      </c>
      <c r="G50" s="33"/>
      <c r="H50" s="33"/>
      <c r="I50" s="33"/>
    </row>
    <row r="51" spans="6:9" x14ac:dyDescent="0.2">
      <c r="F51" s="250" t="s">
        <v>271</v>
      </c>
      <c r="G51" s="250"/>
      <c r="H51" s="250"/>
      <c r="I51" s="250"/>
    </row>
    <row r="52" spans="6:9" x14ac:dyDescent="0.2">
      <c r="F52" s="251" t="s">
        <v>272</v>
      </c>
      <c r="G52" s="251"/>
      <c r="H52" s="251"/>
      <c r="I52" s="251"/>
    </row>
  </sheetData>
  <mergeCells count="55">
    <mergeCell ref="F52:I52"/>
    <mergeCell ref="F51:I51"/>
    <mergeCell ref="A5:B5"/>
    <mergeCell ref="C5:D5"/>
    <mergeCell ref="E5:J5"/>
    <mergeCell ref="F45:I45"/>
    <mergeCell ref="F46:I46"/>
    <mergeCell ref="A7:J7"/>
    <mergeCell ref="A8:J8"/>
    <mergeCell ref="A10:H10"/>
    <mergeCell ref="I10:J10"/>
    <mergeCell ref="A11:H11"/>
    <mergeCell ref="I11:J11"/>
    <mergeCell ref="A24:H24"/>
    <mergeCell ref="A25:H25"/>
    <mergeCell ref="A37:I37"/>
    <mergeCell ref="I1:J1"/>
    <mergeCell ref="I2:J2"/>
    <mergeCell ref="A4:B4"/>
    <mergeCell ref="C4:D4"/>
    <mergeCell ref="E4:J4"/>
    <mergeCell ref="Q18:Q19"/>
    <mergeCell ref="A20:H20"/>
    <mergeCell ref="L20:N20"/>
    <mergeCell ref="A13:J13"/>
    <mergeCell ref="A15:J15"/>
    <mergeCell ref="A16:J16"/>
    <mergeCell ref="A18:H19"/>
    <mergeCell ref="I18:I19"/>
    <mergeCell ref="J18:J19"/>
    <mergeCell ref="L24:N24"/>
    <mergeCell ref="L18:N19"/>
    <mergeCell ref="O18:O19"/>
    <mergeCell ref="P18:P19"/>
    <mergeCell ref="A21:H21"/>
    <mergeCell ref="L21:N21"/>
    <mergeCell ref="A22:H22"/>
    <mergeCell ref="L22:N22"/>
    <mergeCell ref="A23:H23"/>
    <mergeCell ref="L25:N25"/>
    <mergeCell ref="A26:H26"/>
    <mergeCell ref="L26:N26"/>
    <mergeCell ref="A27:H27"/>
    <mergeCell ref="L27:N27"/>
    <mergeCell ref="A38:I38"/>
    <mergeCell ref="A41:J41"/>
    <mergeCell ref="A28:H28"/>
    <mergeCell ref="L28:N28"/>
    <mergeCell ref="A29:H29"/>
    <mergeCell ref="B31:J31"/>
    <mergeCell ref="A33:J33"/>
    <mergeCell ref="D34:D35"/>
    <mergeCell ref="E34:G34"/>
    <mergeCell ref="H34:H35"/>
    <mergeCell ref="E35:G35"/>
  </mergeCells>
  <conditionalFormatting sqref="A29:I29">
    <cfRule type="expression" dxfId="7" priority="1" stopIfTrue="1">
      <formula>DESONERACAO="não"</formula>
    </cfRule>
  </conditionalFormatting>
  <conditionalFormatting sqref="L28:N28">
    <cfRule type="expression" dxfId="6" priority="2" stopIfTrue="1">
      <formula>AND(L28&lt;&gt;"OK",L28&lt;&gt;"-",L28&lt;&gt;"")</formula>
    </cfRule>
    <cfRule type="cellIs" dxfId="5" priority="3" stopIfTrue="1" operator="equal">
      <formula>"OK"</formula>
    </cfRule>
  </conditionalFormatting>
  <conditionalFormatting sqref="J28:J29">
    <cfRule type="expression" dxfId="4" priority="4" stopIfTrue="1">
      <formula>DESONERACAO="não"</formula>
    </cfRule>
  </conditionalFormatting>
  <dataValidations count="5">
    <dataValidation type="decimal" allowBlank="1" showErrorMessage="1" errorTitle="Erro de valores" error="Digite um valor maior do que 0." sqref="J26 JF26 TB26 ACX26 AMT26 AWP26 BGL26 BQH26 CAD26 CJZ26 CTV26 DDR26 DNN26 DXJ26 EHF26 ERB26 FAX26 FKT26 FUP26 GEL26 GOH26 GYD26 HHZ26 HRV26 IBR26 ILN26 IVJ26 JFF26 JPB26 JYX26 KIT26 KSP26 LCL26 LMH26 LWD26 MFZ26 MPV26 MZR26 NJN26 NTJ26 ODF26 ONB26 OWX26 PGT26 PQP26 QAL26 QKH26 QUD26 RDZ26 RNV26 RXR26 SHN26 SRJ26 TBF26 TLB26 TUX26 UET26 UOP26 UYL26 VIH26 VSD26 WBZ26 WLV26 WVR26 J65562 JF65562 TB65562 ACX65562 AMT65562 AWP65562 BGL65562 BQH65562 CAD65562 CJZ65562 CTV65562 DDR65562 DNN65562 DXJ65562 EHF65562 ERB65562 FAX65562 FKT65562 FUP65562 GEL65562 GOH65562 GYD65562 HHZ65562 HRV65562 IBR65562 ILN65562 IVJ65562 JFF65562 JPB65562 JYX65562 KIT65562 KSP65562 LCL65562 LMH65562 LWD65562 MFZ65562 MPV65562 MZR65562 NJN65562 NTJ65562 ODF65562 ONB65562 OWX65562 PGT65562 PQP65562 QAL65562 QKH65562 QUD65562 RDZ65562 RNV65562 RXR65562 SHN65562 SRJ65562 TBF65562 TLB65562 TUX65562 UET65562 UOP65562 UYL65562 VIH65562 VSD65562 WBZ65562 WLV65562 WVR65562 J131098 JF131098 TB131098 ACX131098 AMT131098 AWP131098 BGL131098 BQH131098 CAD131098 CJZ131098 CTV131098 DDR131098 DNN131098 DXJ131098 EHF131098 ERB131098 FAX131098 FKT131098 FUP131098 GEL131098 GOH131098 GYD131098 HHZ131098 HRV131098 IBR131098 ILN131098 IVJ131098 JFF131098 JPB131098 JYX131098 KIT131098 KSP131098 LCL131098 LMH131098 LWD131098 MFZ131098 MPV131098 MZR131098 NJN131098 NTJ131098 ODF131098 ONB131098 OWX131098 PGT131098 PQP131098 QAL131098 QKH131098 QUD131098 RDZ131098 RNV131098 RXR131098 SHN131098 SRJ131098 TBF131098 TLB131098 TUX131098 UET131098 UOP131098 UYL131098 VIH131098 VSD131098 WBZ131098 WLV131098 WVR131098 J196634 JF196634 TB196634 ACX196634 AMT196634 AWP196634 BGL196634 BQH196634 CAD196634 CJZ196634 CTV196634 DDR196634 DNN196634 DXJ196634 EHF196634 ERB196634 FAX196634 FKT196634 FUP196634 GEL196634 GOH196634 GYD196634 HHZ196634 HRV196634 IBR196634 ILN196634 IVJ196634 JFF196634 JPB196634 JYX196634 KIT196634 KSP196634 LCL196634 LMH196634 LWD196634 MFZ196634 MPV196634 MZR196634 NJN196634 NTJ196634 ODF196634 ONB196634 OWX196634 PGT196634 PQP196634 QAL196634 QKH196634 QUD196634 RDZ196634 RNV196634 RXR196634 SHN196634 SRJ196634 TBF196634 TLB196634 TUX196634 UET196634 UOP196634 UYL196634 VIH196634 VSD196634 WBZ196634 WLV196634 WVR196634 J262170 JF262170 TB262170 ACX262170 AMT262170 AWP262170 BGL262170 BQH262170 CAD262170 CJZ262170 CTV262170 DDR262170 DNN262170 DXJ262170 EHF262170 ERB262170 FAX262170 FKT262170 FUP262170 GEL262170 GOH262170 GYD262170 HHZ262170 HRV262170 IBR262170 ILN262170 IVJ262170 JFF262170 JPB262170 JYX262170 KIT262170 KSP262170 LCL262170 LMH262170 LWD262170 MFZ262170 MPV262170 MZR262170 NJN262170 NTJ262170 ODF262170 ONB262170 OWX262170 PGT262170 PQP262170 QAL262170 QKH262170 QUD262170 RDZ262170 RNV262170 RXR262170 SHN262170 SRJ262170 TBF262170 TLB262170 TUX262170 UET262170 UOP262170 UYL262170 VIH262170 VSD262170 WBZ262170 WLV262170 WVR262170 J327706 JF327706 TB327706 ACX327706 AMT327706 AWP327706 BGL327706 BQH327706 CAD327706 CJZ327706 CTV327706 DDR327706 DNN327706 DXJ327706 EHF327706 ERB327706 FAX327706 FKT327706 FUP327706 GEL327706 GOH327706 GYD327706 HHZ327706 HRV327706 IBR327706 ILN327706 IVJ327706 JFF327706 JPB327706 JYX327706 KIT327706 KSP327706 LCL327706 LMH327706 LWD327706 MFZ327706 MPV327706 MZR327706 NJN327706 NTJ327706 ODF327706 ONB327706 OWX327706 PGT327706 PQP327706 QAL327706 QKH327706 QUD327706 RDZ327706 RNV327706 RXR327706 SHN327706 SRJ327706 TBF327706 TLB327706 TUX327706 UET327706 UOP327706 UYL327706 VIH327706 VSD327706 WBZ327706 WLV327706 WVR327706 J393242 JF393242 TB393242 ACX393242 AMT393242 AWP393242 BGL393242 BQH393242 CAD393242 CJZ393242 CTV393242 DDR393242 DNN393242 DXJ393242 EHF393242 ERB393242 FAX393242 FKT393242 FUP393242 GEL393242 GOH393242 GYD393242 HHZ393242 HRV393242 IBR393242 ILN393242 IVJ393242 JFF393242 JPB393242 JYX393242 KIT393242 KSP393242 LCL393242 LMH393242 LWD393242 MFZ393242 MPV393242 MZR393242 NJN393242 NTJ393242 ODF393242 ONB393242 OWX393242 PGT393242 PQP393242 QAL393242 QKH393242 QUD393242 RDZ393242 RNV393242 RXR393242 SHN393242 SRJ393242 TBF393242 TLB393242 TUX393242 UET393242 UOP393242 UYL393242 VIH393242 VSD393242 WBZ393242 WLV393242 WVR393242 J458778 JF458778 TB458778 ACX458778 AMT458778 AWP458778 BGL458778 BQH458778 CAD458778 CJZ458778 CTV458778 DDR458778 DNN458778 DXJ458778 EHF458778 ERB458778 FAX458778 FKT458778 FUP458778 GEL458778 GOH458778 GYD458778 HHZ458778 HRV458778 IBR458778 ILN458778 IVJ458778 JFF458778 JPB458778 JYX458778 KIT458778 KSP458778 LCL458778 LMH458778 LWD458778 MFZ458778 MPV458778 MZR458778 NJN458778 NTJ458778 ODF458778 ONB458778 OWX458778 PGT458778 PQP458778 QAL458778 QKH458778 QUD458778 RDZ458778 RNV458778 RXR458778 SHN458778 SRJ458778 TBF458778 TLB458778 TUX458778 UET458778 UOP458778 UYL458778 VIH458778 VSD458778 WBZ458778 WLV458778 WVR458778 J524314 JF524314 TB524314 ACX524314 AMT524314 AWP524314 BGL524314 BQH524314 CAD524314 CJZ524314 CTV524314 DDR524314 DNN524314 DXJ524314 EHF524314 ERB524314 FAX524314 FKT524314 FUP524314 GEL524314 GOH524314 GYD524314 HHZ524314 HRV524314 IBR524314 ILN524314 IVJ524314 JFF524314 JPB524314 JYX524314 KIT524314 KSP524314 LCL524314 LMH524314 LWD524314 MFZ524314 MPV524314 MZR524314 NJN524314 NTJ524314 ODF524314 ONB524314 OWX524314 PGT524314 PQP524314 QAL524314 QKH524314 QUD524314 RDZ524314 RNV524314 RXR524314 SHN524314 SRJ524314 TBF524314 TLB524314 TUX524314 UET524314 UOP524314 UYL524314 VIH524314 VSD524314 WBZ524314 WLV524314 WVR524314 J589850 JF589850 TB589850 ACX589850 AMT589850 AWP589850 BGL589850 BQH589850 CAD589850 CJZ589850 CTV589850 DDR589850 DNN589850 DXJ589850 EHF589850 ERB589850 FAX589850 FKT589850 FUP589850 GEL589850 GOH589850 GYD589850 HHZ589850 HRV589850 IBR589850 ILN589850 IVJ589850 JFF589850 JPB589850 JYX589850 KIT589850 KSP589850 LCL589850 LMH589850 LWD589850 MFZ589850 MPV589850 MZR589850 NJN589850 NTJ589850 ODF589850 ONB589850 OWX589850 PGT589850 PQP589850 QAL589850 QKH589850 QUD589850 RDZ589850 RNV589850 RXR589850 SHN589850 SRJ589850 TBF589850 TLB589850 TUX589850 UET589850 UOP589850 UYL589850 VIH589850 VSD589850 WBZ589850 WLV589850 WVR589850 J655386 JF655386 TB655386 ACX655386 AMT655386 AWP655386 BGL655386 BQH655386 CAD655386 CJZ655386 CTV655386 DDR655386 DNN655386 DXJ655386 EHF655386 ERB655386 FAX655386 FKT655386 FUP655386 GEL655386 GOH655386 GYD655386 HHZ655386 HRV655386 IBR655386 ILN655386 IVJ655386 JFF655386 JPB655386 JYX655386 KIT655386 KSP655386 LCL655386 LMH655386 LWD655386 MFZ655386 MPV655386 MZR655386 NJN655386 NTJ655386 ODF655386 ONB655386 OWX655386 PGT655386 PQP655386 QAL655386 QKH655386 QUD655386 RDZ655386 RNV655386 RXR655386 SHN655386 SRJ655386 TBF655386 TLB655386 TUX655386 UET655386 UOP655386 UYL655386 VIH655386 VSD655386 WBZ655386 WLV655386 WVR655386 J720922 JF720922 TB720922 ACX720922 AMT720922 AWP720922 BGL720922 BQH720922 CAD720922 CJZ720922 CTV720922 DDR720922 DNN720922 DXJ720922 EHF720922 ERB720922 FAX720922 FKT720922 FUP720922 GEL720922 GOH720922 GYD720922 HHZ720922 HRV720922 IBR720922 ILN720922 IVJ720922 JFF720922 JPB720922 JYX720922 KIT720922 KSP720922 LCL720922 LMH720922 LWD720922 MFZ720922 MPV720922 MZR720922 NJN720922 NTJ720922 ODF720922 ONB720922 OWX720922 PGT720922 PQP720922 QAL720922 QKH720922 QUD720922 RDZ720922 RNV720922 RXR720922 SHN720922 SRJ720922 TBF720922 TLB720922 TUX720922 UET720922 UOP720922 UYL720922 VIH720922 VSD720922 WBZ720922 WLV720922 WVR720922 J786458 JF786458 TB786458 ACX786458 AMT786458 AWP786458 BGL786458 BQH786458 CAD786458 CJZ786458 CTV786458 DDR786458 DNN786458 DXJ786458 EHF786458 ERB786458 FAX786458 FKT786458 FUP786458 GEL786458 GOH786458 GYD786458 HHZ786458 HRV786458 IBR786458 ILN786458 IVJ786458 JFF786458 JPB786458 JYX786458 KIT786458 KSP786458 LCL786458 LMH786458 LWD786458 MFZ786458 MPV786458 MZR786458 NJN786458 NTJ786458 ODF786458 ONB786458 OWX786458 PGT786458 PQP786458 QAL786458 QKH786458 QUD786458 RDZ786458 RNV786458 RXR786458 SHN786458 SRJ786458 TBF786458 TLB786458 TUX786458 UET786458 UOP786458 UYL786458 VIH786458 VSD786458 WBZ786458 WLV786458 WVR786458 J851994 JF851994 TB851994 ACX851994 AMT851994 AWP851994 BGL851994 BQH851994 CAD851994 CJZ851994 CTV851994 DDR851994 DNN851994 DXJ851994 EHF851994 ERB851994 FAX851994 FKT851994 FUP851994 GEL851994 GOH851994 GYD851994 HHZ851994 HRV851994 IBR851994 ILN851994 IVJ851994 JFF851994 JPB851994 JYX851994 KIT851994 KSP851994 LCL851994 LMH851994 LWD851994 MFZ851994 MPV851994 MZR851994 NJN851994 NTJ851994 ODF851994 ONB851994 OWX851994 PGT851994 PQP851994 QAL851994 QKH851994 QUD851994 RDZ851994 RNV851994 RXR851994 SHN851994 SRJ851994 TBF851994 TLB851994 TUX851994 UET851994 UOP851994 UYL851994 VIH851994 VSD851994 WBZ851994 WLV851994 WVR851994 J917530 JF917530 TB917530 ACX917530 AMT917530 AWP917530 BGL917530 BQH917530 CAD917530 CJZ917530 CTV917530 DDR917530 DNN917530 DXJ917530 EHF917530 ERB917530 FAX917530 FKT917530 FUP917530 GEL917530 GOH917530 GYD917530 HHZ917530 HRV917530 IBR917530 ILN917530 IVJ917530 JFF917530 JPB917530 JYX917530 KIT917530 KSP917530 LCL917530 LMH917530 LWD917530 MFZ917530 MPV917530 MZR917530 NJN917530 NTJ917530 ODF917530 ONB917530 OWX917530 PGT917530 PQP917530 QAL917530 QKH917530 QUD917530 RDZ917530 RNV917530 RXR917530 SHN917530 SRJ917530 TBF917530 TLB917530 TUX917530 UET917530 UOP917530 UYL917530 VIH917530 VSD917530 WBZ917530 WLV917530 WVR917530 J983066 JF983066 TB983066 ACX983066 AMT983066 AWP983066 BGL983066 BQH983066 CAD983066 CJZ983066 CTV983066 DDR983066 DNN983066 DXJ983066 EHF983066 ERB983066 FAX983066 FKT983066 FUP983066 GEL983066 GOH983066 GYD983066 HHZ983066 HRV983066 IBR983066 ILN983066 IVJ983066 JFF983066 JPB983066 JYX983066 KIT983066 KSP983066 LCL983066 LMH983066 LWD983066 MFZ983066 MPV983066 MZR983066 NJN983066 NTJ983066 ODF983066 ONB983066 OWX983066 PGT983066 PQP983066 QAL983066 QKH983066 QUD983066 RDZ983066 RNV983066 RXR983066 SHN983066 SRJ983066 TBF983066 TLB983066 TUX983066 UET983066 UOP983066 UYL983066 VIH983066 VSD983066 WBZ983066 WLV983066 WVR983066" xr:uid="{FB8F3124-2946-406C-AE00-3C71C3CD6FBF}">
      <formula1>0</formula1>
      <formula2>1</formula2>
    </dataValidation>
    <dataValidation operator="greaterThanOrEqual" allowBlank="1" showErrorMessage="1" errorTitle="Erro de valores" error="Digite um valor igual a 0% ou 2%." sqref="J27 JF27 TB27 ACX27 AMT27 AWP27 BGL27 BQH27 CAD27 CJZ27 CTV27 DDR27 DNN27 DXJ27 EHF27 ERB27 FAX27 FKT27 FUP27 GEL27 GOH27 GYD27 HHZ27 HRV27 IBR27 ILN27 IVJ27 JFF27 JPB27 JYX27 KIT27 KSP27 LCL27 LMH27 LWD27 MFZ27 MPV27 MZR27 NJN27 NTJ27 ODF27 ONB27 OWX27 PGT27 PQP27 QAL27 QKH27 QUD27 RDZ27 RNV27 RXR27 SHN27 SRJ27 TBF27 TLB27 TUX27 UET27 UOP27 UYL27 VIH27 VSD27 WBZ27 WLV27 WVR27 J65563 JF65563 TB65563 ACX65563 AMT65563 AWP65563 BGL65563 BQH65563 CAD65563 CJZ65563 CTV65563 DDR65563 DNN65563 DXJ65563 EHF65563 ERB65563 FAX65563 FKT65563 FUP65563 GEL65563 GOH65563 GYD65563 HHZ65563 HRV65563 IBR65563 ILN65563 IVJ65563 JFF65563 JPB65563 JYX65563 KIT65563 KSP65563 LCL65563 LMH65563 LWD65563 MFZ65563 MPV65563 MZR65563 NJN65563 NTJ65563 ODF65563 ONB65563 OWX65563 PGT65563 PQP65563 QAL65563 QKH65563 QUD65563 RDZ65563 RNV65563 RXR65563 SHN65563 SRJ65563 TBF65563 TLB65563 TUX65563 UET65563 UOP65563 UYL65563 VIH65563 VSD65563 WBZ65563 WLV65563 WVR65563 J131099 JF131099 TB131099 ACX131099 AMT131099 AWP131099 BGL131099 BQH131099 CAD131099 CJZ131099 CTV131099 DDR131099 DNN131099 DXJ131099 EHF131099 ERB131099 FAX131099 FKT131099 FUP131099 GEL131099 GOH131099 GYD131099 HHZ131099 HRV131099 IBR131099 ILN131099 IVJ131099 JFF131099 JPB131099 JYX131099 KIT131099 KSP131099 LCL131099 LMH131099 LWD131099 MFZ131099 MPV131099 MZR131099 NJN131099 NTJ131099 ODF131099 ONB131099 OWX131099 PGT131099 PQP131099 QAL131099 QKH131099 QUD131099 RDZ131099 RNV131099 RXR131099 SHN131099 SRJ131099 TBF131099 TLB131099 TUX131099 UET131099 UOP131099 UYL131099 VIH131099 VSD131099 WBZ131099 WLV131099 WVR131099 J196635 JF196635 TB196635 ACX196635 AMT196635 AWP196635 BGL196635 BQH196635 CAD196635 CJZ196635 CTV196635 DDR196635 DNN196635 DXJ196635 EHF196635 ERB196635 FAX196635 FKT196635 FUP196635 GEL196635 GOH196635 GYD196635 HHZ196635 HRV196635 IBR196635 ILN196635 IVJ196635 JFF196635 JPB196635 JYX196635 KIT196635 KSP196635 LCL196635 LMH196635 LWD196635 MFZ196635 MPV196635 MZR196635 NJN196635 NTJ196635 ODF196635 ONB196635 OWX196635 PGT196635 PQP196635 QAL196635 QKH196635 QUD196635 RDZ196635 RNV196635 RXR196635 SHN196635 SRJ196635 TBF196635 TLB196635 TUX196635 UET196635 UOP196635 UYL196635 VIH196635 VSD196635 WBZ196635 WLV196635 WVR196635 J262171 JF262171 TB262171 ACX262171 AMT262171 AWP262171 BGL262171 BQH262171 CAD262171 CJZ262171 CTV262171 DDR262171 DNN262171 DXJ262171 EHF262171 ERB262171 FAX262171 FKT262171 FUP262171 GEL262171 GOH262171 GYD262171 HHZ262171 HRV262171 IBR262171 ILN262171 IVJ262171 JFF262171 JPB262171 JYX262171 KIT262171 KSP262171 LCL262171 LMH262171 LWD262171 MFZ262171 MPV262171 MZR262171 NJN262171 NTJ262171 ODF262171 ONB262171 OWX262171 PGT262171 PQP262171 QAL262171 QKH262171 QUD262171 RDZ262171 RNV262171 RXR262171 SHN262171 SRJ262171 TBF262171 TLB262171 TUX262171 UET262171 UOP262171 UYL262171 VIH262171 VSD262171 WBZ262171 WLV262171 WVR262171 J327707 JF327707 TB327707 ACX327707 AMT327707 AWP327707 BGL327707 BQH327707 CAD327707 CJZ327707 CTV327707 DDR327707 DNN327707 DXJ327707 EHF327707 ERB327707 FAX327707 FKT327707 FUP327707 GEL327707 GOH327707 GYD327707 HHZ327707 HRV327707 IBR327707 ILN327707 IVJ327707 JFF327707 JPB327707 JYX327707 KIT327707 KSP327707 LCL327707 LMH327707 LWD327707 MFZ327707 MPV327707 MZR327707 NJN327707 NTJ327707 ODF327707 ONB327707 OWX327707 PGT327707 PQP327707 QAL327707 QKH327707 QUD327707 RDZ327707 RNV327707 RXR327707 SHN327707 SRJ327707 TBF327707 TLB327707 TUX327707 UET327707 UOP327707 UYL327707 VIH327707 VSD327707 WBZ327707 WLV327707 WVR327707 J393243 JF393243 TB393243 ACX393243 AMT393243 AWP393243 BGL393243 BQH393243 CAD393243 CJZ393243 CTV393243 DDR393243 DNN393243 DXJ393243 EHF393243 ERB393243 FAX393243 FKT393243 FUP393243 GEL393243 GOH393243 GYD393243 HHZ393243 HRV393243 IBR393243 ILN393243 IVJ393243 JFF393243 JPB393243 JYX393243 KIT393243 KSP393243 LCL393243 LMH393243 LWD393243 MFZ393243 MPV393243 MZR393243 NJN393243 NTJ393243 ODF393243 ONB393243 OWX393243 PGT393243 PQP393243 QAL393243 QKH393243 QUD393243 RDZ393243 RNV393243 RXR393243 SHN393243 SRJ393243 TBF393243 TLB393243 TUX393243 UET393243 UOP393243 UYL393243 VIH393243 VSD393243 WBZ393243 WLV393243 WVR393243 J458779 JF458779 TB458779 ACX458779 AMT458779 AWP458779 BGL458779 BQH458779 CAD458779 CJZ458779 CTV458779 DDR458779 DNN458779 DXJ458779 EHF458779 ERB458779 FAX458779 FKT458779 FUP458779 GEL458779 GOH458779 GYD458779 HHZ458779 HRV458779 IBR458779 ILN458779 IVJ458779 JFF458779 JPB458779 JYX458779 KIT458779 KSP458779 LCL458779 LMH458779 LWD458779 MFZ458779 MPV458779 MZR458779 NJN458779 NTJ458779 ODF458779 ONB458779 OWX458779 PGT458779 PQP458779 QAL458779 QKH458779 QUD458779 RDZ458779 RNV458779 RXR458779 SHN458779 SRJ458779 TBF458779 TLB458779 TUX458779 UET458779 UOP458779 UYL458779 VIH458779 VSD458779 WBZ458779 WLV458779 WVR458779 J524315 JF524315 TB524315 ACX524315 AMT524315 AWP524315 BGL524315 BQH524315 CAD524315 CJZ524315 CTV524315 DDR524315 DNN524315 DXJ524315 EHF524315 ERB524315 FAX524315 FKT524315 FUP524315 GEL524315 GOH524315 GYD524315 HHZ524315 HRV524315 IBR524315 ILN524315 IVJ524315 JFF524315 JPB524315 JYX524315 KIT524315 KSP524315 LCL524315 LMH524315 LWD524315 MFZ524315 MPV524315 MZR524315 NJN524315 NTJ524315 ODF524315 ONB524315 OWX524315 PGT524315 PQP524315 QAL524315 QKH524315 QUD524315 RDZ524315 RNV524315 RXR524315 SHN524315 SRJ524315 TBF524315 TLB524315 TUX524315 UET524315 UOP524315 UYL524315 VIH524315 VSD524315 WBZ524315 WLV524315 WVR524315 J589851 JF589851 TB589851 ACX589851 AMT589851 AWP589851 BGL589851 BQH589851 CAD589851 CJZ589851 CTV589851 DDR589851 DNN589851 DXJ589851 EHF589851 ERB589851 FAX589851 FKT589851 FUP589851 GEL589851 GOH589851 GYD589851 HHZ589851 HRV589851 IBR589851 ILN589851 IVJ589851 JFF589851 JPB589851 JYX589851 KIT589851 KSP589851 LCL589851 LMH589851 LWD589851 MFZ589851 MPV589851 MZR589851 NJN589851 NTJ589851 ODF589851 ONB589851 OWX589851 PGT589851 PQP589851 QAL589851 QKH589851 QUD589851 RDZ589851 RNV589851 RXR589851 SHN589851 SRJ589851 TBF589851 TLB589851 TUX589851 UET589851 UOP589851 UYL589851 VIH589851 VSD589851 WBZ589851 WLV589851 WVR589851 J655387 JF655387 TB655387 ACX655387 AMT655387 AWP655387 BGL655387 BQH655387 CAD655387 CJZ655387 CTV655387 DDR655387 DNN655387 DXJ655387 EHF655387 ERB655387 FAX655387 FKT655387 FUP655387 GEL655387 GOH655387 GYD655387 HHZ655387 HRV655387 IBR655387 ILN655387 IVJ655387 JFF655387 JPB655387 JYX655387 KIT655387 KSP655387 LCL655387 LMH655387 LWD655387 MFZ655387 MPV655387 MZR655387 NJN655387 NTJ655387 ODF655387 ONB655387 OWX655387 PGT655387 PQP655387 QAL655387 QKH655387 QUD655387 RDZ655387 RNV655387 RXR655387 SHN655387 SRJ655387 TBF655387 TLB655387 TUX655387 UET655387 UOP655387 UYL655387 VIH655387 VSD655387 WBZ655387 WLV655387 WVR655387 J720923 JF720923 TB720923 ACX720923 AMT720923 AWP720923 BGL720923 BQH720923 CAD720923 CJZ720923 CTV720923 DDR720923 DNN720923 DXJ720923 EHF720923 ERB720923 FAX720923 FKT720923 FUP720923 GEL720923 GOH720923 GYD720923 HHZ720923 HRV720923 IBR720923 ILN720923 IVJ720923 JFF720923 JPB720923 JYX720923 KIT720923 KSP720923 LCL720923 LMH720923 LWD720923 MFZ720923 MPV720923 MZR720923 NJN720923 NTJ720923 ODF720923 ONB720923 OWX720923 PGT720923 PQP720923 QAL720923 QKH720923 QUD720923 RDZ720923 RNV720923 RXR720923 SHN720923 SRJ720923 TBF720923 TLB720923 TUX720923 UET720923 UOP720923 UYL720923 VIH720923 VSD720923 WBZ720923 WLV720923 WVR720923 J786459 JF786459 TB786459 ACX786459 AMT786459 AWP786459 BGL786459 BQH786459 CAD786459 CJZ786459 CTV786459 DDR786459 DNN786459 DXJ786459 EHF786459 ERB786459 FAX786459 FKT786459 FUP786459 GEL786459 GOH786459 GYD786459 HHZ786459 HRV786459 IBR786459 ILN786459 IVJ786459 JFF786459 JPB786459 JYX786459 KIT786459 KSP786459 LCL786459 LMH786459 LWD786459 MFZ786459 MPV786459 MZR786459 NJN786459 NTJ786459 ODF786459 ONB786459 OWX786459 PGT786459 PQP786459 QAL786459 QKH786459 QUD786459 RDZ786459 RNV786459 RXR786459 SHN786459 SRJ786459 TBF786459 TLB786459 TUX786459 UET786459 UOP786459 UYL786459 VIH786459 VSD786459 WBZ786459 WLV786459 WVR786459 J851995 JF851995 TB851995 ACX851995 AMT851995 AWP851995 BGL851995 BQH851995 CAD851995 CJZ851995 CTV851995 DDR851995 DNN851995 DXJ851995 EHF851995 ERB851995 FAX851995 FKT851995 FUP851995 GEL851995 GOH851995 GYD851995 HHZ851995 HRV851995 IBR851995 ILN851995 IVJ851995 JFF851995 JPB851995 JYX851995 KIT851995 KSP851995 LCL851995 LMH851995 LWD851995 MFZ851995 MPV851995 MZR851995 NJN851995 NTJ851995 ODF851995 ONB851995 OWX851995 PGT851995 PQP851995 QAL851995 QKH851995 QUD851995 RDZ851995 RNV851995 RXR851995 SHN851995 SRJ851995 TBF851995 TLB851995 TUX851995 UET851995 UOP851995 UYL851995 VIH851995 VSD851995 WBZ851995 WLV851995 WVR851995 J917531 JF917531 TB917531 ACX917531 AMT917531 AWP917531 BGL917531 BQH917531 CAD917531 CJZ917531 CTV917531 DDR917531 DNN917531 DXJ917531 EHF917531 ERB917531 FAX917531 FKT917531 FUP917531 GEL917531 GOH917531 GYD917531 HHZ917531 HRV917531 IBR917531 ILN917531 IVJ917531 JFF917531 JPB917531 JYX917531 KIT917531 KSP917531 LCL917531 LMH917531 LWD917531 MFZ917531 MPV917531 MZR917531 NJN917531 NTJ917531 ODF917531 ONB917531 OWX917531 PGT917531 PQP917531 QAL917531 QKH917531 QUD917531 RDZ917531 RNV917531 RXR917531 SHN917531 SRJ917531 TBF917531 TLB917531 TUX917531 UET917531 UOP917531 UYL917531 VIH917531 VSD917531 WBZ917531 WLV917531 WVR917531 J983067 JF983067 TB983067 ACX983067 AMT983067 AWP983067 BGL983067 BQH983067 CAD983067 CJZ983067 CTV983067 DDR983067 DNN983067 DXJ983067 EHF983067 ERB983067 FAX983067 FKT983067 FUP983067 GEL983067 GOH983067 GYD983067 HHZ983067 HRV983067 IBR983067 ILN983067 IVJ983067 JFF983067 JPB983067 JYX983067 KIT983067 KSP983067 LCL983067 LMH983067 LWD983067 MFZ983067 MPV983067 MZR983067 NJN983067 NTJ983067 ODF983067 ONB983067 OWX983067 PGT983067 PQP983067 QAL983067 QKH983067 QUD983067 RDZ983067 RNV983067 RXR983067 SHN983067 SRJ983067 TBF983067 TLB983067 TUX983067 UET983067 UOP983067 UYL983067 VIH983067 VSD983067 WBZ983067 WLV983067 WVR983067" xr:uid="{B7CB2CE5-0DB5-4B42-9AFB-A275901F8D50}">
      <formula1>0</formula1>
      <formula2>0</formula2>
    </dataValidation>
    <dataValidation type="decimal" operator="greaterThanOrEqual" allowBlank="1" showInputMessage="1" showErrorMessage="1" errorTitle="Valor não permitido" error="Digite um percentual entre 0% e 100%." promptTitle="Valores comuns:" prompt="Normalmente entre 2 e 5%." sqref="I11:J11 JE11:JF11 TA11:TB11 ACW11:ACX11 AMS11:AMT11 AWO11:AWP11 BGK11:BGL11 BQG11:BQH11 CAC11:CAD11 CJY11:CJZ11 CTU11:CTV11 DDQ11:DDR11 DNM11:DNN11 DXI11:DXJ11 EHE11:EHF11 ERA11:ERB11 FAW11:FAX11 FKS11:FKT11 FUO11:FUP11 GEK11:GEL11 GOG11:GOH11 GYC11:GYD11 HHY11:HHZ11 HRU11:HRV11 IBQ11:IBR11 ILM11:ILN11 IVI11:IVJ11 JFE11:JFF11 JPA11:JPB11 JYW11:JYX11 KIS11:KIT11 KSO11:KSP11 LCK11:LCL11 LMG11:LMH11 LWC11:LWD11 MFY11:MFZ11 MPU11:MPV11 MZQ11:MZR11 NJM11:NJN11 NTI11:NTJ11 ODE11:ODF11 ONA11:ONB11 OWW11:OWX11 PGS11:PGT11 PQO11:PQP11 QAK11:QAL11 QKG11:QKH11 QUC11:QUD11 RDY11:RDZ11 RNU11:RNV11 RXQ11:RXR11 SHM11:SHN11 SRI11:SRJ11 TBE11:TBF11 TLA11:TLB11 TUW11:TUX11 UES11:UET11 UOO11:UOP11 UYK11:UYL11 VIG11:VIH11 VSC11:VSD11 WBY11:WBZ11 WLU11:WLV11 WVQ11:WVR11 I65547:J65547 JE65547:JF65547 TA65547:TB65547 ACW65547:ACX65547 AMS65547:AMT65547 AWO65547:AWP65547 BGK65547:BGL65547 BQG65547:BQH65547 CAC65547:CAD65547 CJY65547:CJZ65547 CTU65547:CTV65547 DDQ65547:DDR65547 DNM65547:DNN65547 DXI65547:DXJ65547 EHE65547:EHF65547 ERA65547:ERB65547 FAW65547:FAX65547 FKS65547:FKT65547 FUO65547:FUP65547 GEK65547:GEL65547 GOG65547:GOH65547 GYC65547:GYD65547 HHY65547:HHZ65547 HRU65547:HRV65547 IBQ65547:IBR65547 ILM65547:ILN65547 IVI65547:IVJ65547 JFE65547:JFF65547 JPA65547:JPB65547 JYW65547:JYX65547 KIS65547:KIT65547 KSO65547:KSP65547 LCK65547:LCL65547 LMG65547:LMH65547 LWC65547:LWD65547 MFY65547:MFZ65547 MPU65547:MPV65547 MZQ65547:MZR65547 NJM65547:NJN65547 NTI65547:NTJ65547 ODE65547:ODF65547 ONA65547:ONB65547 OWW65547:OWX65547 PGS65547:PGT65547 PQO65547:PQP65547 QAK65547:QAL65547 QKG65547:QKH65547 QUC65547:QUD65547 RDY65547:RDZ65547 RNU65547:RNV65547 RXQ65547:RXR65547 SHM65547:SHN65547 SRI65547:SRJ65547 TBE65547:TBF65547 TLA65547:TLB65547 TUW65547:TUX65547 UES65547:UET65547 UOO65547:UOP65547 UYK65547:UYL65547 VIG65547:VIH65547 VSC65547:VSD65547 WBY65547:WBZ65547 WLU65547:WLV65547 WVQ65547:WVR65547 I131083:J131083 JE131083:JF131083 TA131083:TB131083 ACW131083:ACX131083 AMS131083:AMT131083 AWO131083:AWP131083 BGK131083:BGL131083 BQG131083:BQH131083 CAC131083:CAD131083 CJY131083:CJZ131083 CTU131083:CTV131083 DDQ131083:DDR131083 DNM131083:DNN131083 DXI131083:DXJ131083 EHE131083:EHF131083 ERA131083:ERB131083 FAW131083:FAX131083 FKS131083:FKT131083 FUO131083:FUP131083 GEK131083:GEL131083 GOG131083:GOH131083 GYC131083:GYD131083 HHY131083:HHZ131083 HRU131083:HRV131083 IBQ131083:IBR131083 ILM131083:ILN131083 IVI131083:IVJ131083 JFE131083:JFF131083 JPA131083:JPB131083 JYW131083:JYX131083 KIS131083:KIT131083 KSO131083:KSP131083 LCK131083:LCL131083 LMG131083:LMH131083 LWC131083:LWD131083 MFY131083:MFZ131083 MPU131083:MPV131083 MZQ131083:MZR131083 NJM131083:NJN131083 NTI131083:NTJ131083 ODE131083:ODF131083 ONA131083:ONB131083 OWW131083:OWX131083 PGS131083:PGT131083 PQO131083:PQP131083 QAK131083:QAL131083 QKG131083:QKH131083 QUC131083:QUD131083 RDY131083:RDZ131083 RNU131083:RNV131083 RXQ131083:RXR131083 SHM131083:SHN131083 SRI131083:SRJ131083 TBE131083:TBF131083 TLA131083:TLB131083 TUW131083:TUX131083 UES131083:UET131083 UOO131083:UOP131083 UYK131083:UYL131083 VIG131083:VIH131083 VSC131083:VSD131083 WBY131083:WBZ131083 WLU131083:WLV131083 WVQ131083:WVR131083 I196619:J196619 JE196619:JF196619 TA196619:TB196619 ACW196619:ACX196619 AMS196619:AMT196619 AWO196619:AWP196619 BGK196619:BGL196619 BQG196619:BQH196619 CAC196619:CAD196619 CJY196619:CJZ196619 CTU196619:CTV196619 DDQ196619:DDR196619 DNM196619:DNN196619 DXI196619:DXJ196619 EHE196619:EHF196619 ERA196619:ERB196619 FAW196619:FAX196619 FKS196619:FKT196619 FUO196619:FUP196619 GEK196619:GEL196619 GOG196619:GOH196619 GYC196619:GYD196619 HHY196619:HHZ196619 HRU196619:HRV196619 IBQ196619:IBR196619 ILM196619:ILN196619 IVI196619:IVJ196619 JFE196619:JFF196619 JPA196619:JPB196619 JYW196619:JYX196619 KIS196619:KIT196619 KSO196619:KSP196619 LCK196619:LCL196619 LMG196619:LMH196619 LWC196619:LWD196619 MFY196619:MFZ196619 MPU196619:MPV196619 MZQ196619:MZR196619 NJM196619:NJN196619 NTI196619:NTJ196619 ODE196619:ODF196619 ONA196619:ONB196619 OWW196619:OWX196619 PGS196619:PGT196619 PQO196619:PQP196619 QAK196619:QAL196619 QKG196619:QKH196619 QUC196619:QUD196619 RDY196619:RDZ196619 RNU196619:RNV196619 RXQ196619:RXR196619 SHM196619:SHN196619 SRI196619:SRJ196619 TBE196619:TBF196619 TLA196619:TLB196619 TUW196619:TUX196619 UES196619:UET196619 UOO196619:UOP196619 UYK196619:UYL196619 VIG196619:VIH196619 VSC196619:VSD196619 WBY196619:WBZ196619 WLU196619:WLV196619 WVQ196619:WVR196619 I262155:J262155 JE262155:JF262155 TA262155:TB262155 ACW262155:ACX262155 AMS262155:AMT262155 AWO262155:AWP262155 BGK262155:BGL262155 BQG262155:BQH262155 CAC262155:CAD262155 CJY262155:CJZ262155 CTU262155:CTV262155 DDQ262155:DDR262155 DNM262155:DNN262155 DXI262155:DXJ262155 EHE262155:EHF262155 ERA262155:ERB262155 FAW262155:FAX262155 FKS262155:FKT262155 FUO262155:FUP262155 GEK262155:GEL262155 GOG262155:GOH262155 GYC262155:GYD262155 HHY262155:HHZ262155 HRU262155:HRV262155 IBQ262155:IBR262155 ILM262155:ILN262155 IVI262155:IVJ262155 JFE262155:JFF262155 JPA262155:JPB262155 JYW262155:JYX262155 KIS262155:KIT262155 KSO262155:KSP262155 LCK262155:LCL262155 LMG262155:LMH262155 LWC262155:LWD262155 MFY262155:MFZ262155 MPU262155:MPV262155 MZQ262155:MZR262155 NJM262155:NJN262155 NTI262155:NTJ262155 ODE262155:ODF262155 ONA262155:ONB262155 OWW262155:OWX262155 PGS262155:PGT262155 PQO262155:PQP262155 QAK262155:QAL262155 QKG262155:QKH262155 QUC262155:QUD262155 RDY262155:RDZ262155 RNU262155:RNV262155 RXQ262155:RXR262155 SHM262155:SHN262155 SRI262155:SRJ262155 TBE262155:TBF262155 TLA262155:TLB262155 TUW262155:TUX262155 UES262155:UET262155 UOO262155:UOP262155 UYK262155:UYL262155 VIG262155:VIH262155 VSC262155:VSD262155 WBY262155:WBZ262155 WLU262155:WLV262155 WVQ262155:WVR262155 I327691:J327691 JE327691:JF327691 TA327691:TB327691 ACW327691:ACX327691 AMS327691:AMT327691 AWO327691:AWP327691 BGK327691:BGL327691 BQG327691:BQH327691 CAC327691:CAD327691 CJY327691:CJZ327691 CTU327691:CTV327691 DDQ327691:DDR327691 DNM327691:DNN327691 DXI327691:DXJ327691 EHE327691:EHF327691 ERA327691:ERB327691 FAW327691:FAX327691 FKS327691:FKT327691 FUO327691:FUP327691 GEK327691:GEL327691 GOG327691:GOH327691 GYC327691:GYD327691 HHY327691:HHZ327691 HRU327691:HRV327691 IBQ327691:IBR327691 ILM327691:ILN327691 IVI327691:IVJ327691 JFE327691:JFF327691 JPA327691:JPB327691 JYW327691:JYX327691 KIS327691:KIT327691 KSO327691:KSP327691 LCK327691:LCL327691 LMG327691:LMH327691 LWC327691:LWD327691 MFY327691:MFZ327691 MPU327691:MPV327691 MZQ327691:MZR327691 NJM327691:NJN327691 NTI327691:NTJ327691 ODE327691:ODF327691 ONA327691:ONB327691 OWW327691:OWX327691 PGS327691:PGT327691 PQO327691:PQP327691 QAK327691:QAL327691 QKG327691:QKH327691 QUC327691:QUD327691 RDY327691:RDZ327691 RNU327691:RNV327691 RXQ327691:RXR327691 SHM327691:SHN327691 SRI327691:SRJ327691 TBE327691:TBF327691 TLA327691:TLB327691 TUW327691:TUX327691 UES327691:UET327691 UOO327691:UOP327691 UYK327691:UYL327691 VIG327691:VIH327691 VSC327691:VSD327691 WBY327691:WBZ327691 WLU327691:WLV327691 WVQ327691:WVR327691 I393227:J393227 JE393227:JF393227 TA393227:TB393227 ACW393227:ACX393227 AMS393227:AMT393227 AWO393227:AWP393227 BGK393227:BGL393227 BQG393227:BQH393227 CAC393227:CAD393227 CJY393227:CJZ393227 CTU393227:CTV393227 DDQ393227:DDR393227 DNM393227:DNN393227 DXI393227:DXJ393227 EHE393227:EHF393227 ERA393227:ERB393227 FAW393227:FAX393227 FKS393227:FKT393227 FUO393227:FUP393227 GEK393227:GEL393227 GOG393227:GOH393227 GYC393227:GYD393227 HHY393227:HHZ393227 HRU393227:HRV393227 IBQ393227:IBR393227 ILM393227:ILN393227 IVI393227:IVJ393227 JFE393227:JFF393227 JPA393227:JPB393227 JYW393227:JYX393227 KIS393227:KIT393227 KSO393227:KSP393227 LCK393227:LCL393227 LMG393227:LMH393227 LWC393227:LWD393227 MFY393227:MFZ393227 MPU393227:MPV393227 MZQ393227:MZR393227 NJM393227:NJN393227 NTI393227:NTJ393227 ODE393227:ODF393227 ONA393227:ONB393227 OWW393227:OWX393227 PGS393227:PGT393227 PQO393227:PQP393227 QAK393227:QAL393227 QKG393227:QKH393227 QUC393227:QUD393227 RDY393227:RDZ393227 RNU393227:RNV393227 RXQ393227:RXR393227 SHM393227:SHN393227 SRI393227:SRJ393227 TBE393227:TBF393227 TLA393227:TLB393227 TUW393227:TUX393227 UES393227:UET393227 UOO393227:UOP393227 UYK393227:UYL393227 VIG393227:VIH393227 VSC393227:VSD393227 WBY393227:WBZ393227 WLU393227:WLV393227 WVQ393227:WVR393227 I458763:J458763 JE458763:JF458763 TA458763:TB458763 ACW458763:ACX458763 AMS458763:AMT458763 AWO458763:AWP458763 BGK458763:BGL458763 BQG458763:BQH458763 CAC458763:CAD458763 CJY458763:CJZ458763 CTU458763:CTV458763 DDQ458763:DDR458763 DNM458763:DNN458763 DXI458763:DXJ458763 EHE458763:EHF458763 ERA458763:ERB458763 FAW458763:FAX458763 FKS458763:FKT458763 FUO458763:FUP458763 GEK458763:GEL458763 GOG458763:GOH458763 GYC458763:GYD458763 HHY458763:HHZ458763 HRU458763:HRV458763 IBQ458763:IBR458763 ILM458763:ILN458763 IVI458763:IVJ458763 JFE458763:JFF458763 JPA458763:JPB458763 JYW458763:JYX458763 KIS458763:KIT458763 KSO458763:KSP458763 LCK458763:LCL458763 LMG458763:LMH458763 LWC458763:LWD458763 MFY458763:MFZ458763 MPU458763:MPV458763 MZQ458763:MZR458763 NJM458763:NJN458763 NTI458763:NTJ458763 ODE458763:ODF458763 ONA458763:ONB458763 OWW458763:OWX458763 PGS458763:PGT458763 PQO458763:PQP458763 QAK458763:QAL458763 QKG458763:QKH458763 QUC458763:QUD458763 RDY458763:RDZ458763 RNU458763:RNV458763 RXQ458763:RXR458763 SHM458763:SHN458763 SRI458763:SRJ458763 TBE458763:TBF458763 TLA458763:TLB458763 TUW458763:TUX458763 UES458763:UET458763 UOO458763:UOP458763 UYK458763:UYL458763 VIG458763:VIH458763 VSC458763:VSD458763 WBY458763:WBZ458763 WLU458763:WLV458763 WVQ458763:WVR458763 I524299:J524299 JE524299:JF524299 TA524299:TB524299 ACW524299:ACX524299 AMS524299:AMT524299 AWO524299:AWP524299 BGK524299:BGL524299 BQG524299:BQH524299 CAC524299:CAD524299 CJY524299:CJZ524299 CTU524299:CTV524299 DDQ524299:DDR524299 DNM524299:DNN524299 DXI524299:DXJ524299 EHE524299:EHF524299 ERA524299:ERB524299 FAW524299:FAX524299 FKS524299:FKT524299 FUO524299:FUP524299 GEK524299:GEL524299 GOG524299:GOH524299 GYC524299:GYD524299 HHY524299:HHZ524299 HRU524299:HRV524299 IBQ524299:IBR524299 ILM524299:ILN524299 IVI524299:IVJ524299 JFE524299:JFF524299 JPA524299:JPB524299 JYW524299:JYX524299 KIS524299:KIT524299 KSO524299:KSP524299 LCK524299:LCL524299 LMG524299:LMH524299 LWC524299:LWD524299 MFY524299:MFZ524299 MPU524299:MPV524299 MZQ524299:MZR524299 NJM524299:NJN524299 NTI524299:NTJ524299 ODE524299:ODF524299 ONA524299:ONB524299 OWW524299:OWX524299 PGS524299:PGT524299 PQO524299:PQP524299 QAK524299:QAL524299 QKG524299:QKH524299 QUC524299:QUD524299 RDY524299:RDZ524299 RNU524299:RNV524299 RXQ524299:RXR524299 SHM524299:SHN524299 SRI524299:SRJ524299 TBE524299:TBF524299 TLA524299:TLB524299 TUW524299:TUX524299 UES524299:UET524299 UOO524299:UOP524299 UYK524299:UYL524299 VIG524299:VIH524299 VSC524299:VSD524299 WBY524299:WBZ524299 WLU524299:WLV524299 WVQ524299:WVR524299 I589835:J589835 JE589835:JF589835 TA589835:TB589835 ACW589835:ACX589835 AMS589835:AMT589835 AWO589835:AWP589835 BGK589835:BGL589835 BQG589835:BQH589835 CAC589835:CAD589835 CJY589835:CJZ589835 CTU589835:CTV589835 DDQ589835:DDR589835 DNM589835:DNN589835 DXI589835:DXJ589835 EHE589835:EHF589835 ERA589835:ERB589835 FAW589835:FAX589835 FKS589835:FKT589835 FUO589835:FUP589835 GEK589835:GEL589835 GOG589835:GOH589835 GYC589835:GYD589835 HHY589835:HHZ589835 HRU589835:HRV589835 IBQ589835:IBR589835 ILM589835:ILN589835 IVI589835:IVJ589835 JFE589835:JFF589835 JPA589835:JPB589835 JYW589835:JYX589835 KIS589835:KIT589835 KSO589835:KSP589835 LCK589835:LCL589835 LMG589835:LMH589835 LWC589835:LWD589835 MFY589835:MFZ589835 MPU589835:MPV589835 MZQ589835:MZR589835 NJM589835:NJN589835 NTI589835:NTJ589835 ODE589835:ODF589835 ONA589835:ONB589835 OWW589835:OWX589835 PGS589835:PGT589835 PQO589835:PQP589835 QAK589835:QAL589835 QKG589835:QKH589835 QUC589835:QUD589835 RDY589835:RDZ589835 RNU589835:RNV589835 RXQ589835:RXR589835 SHM589835:SHN589835 SRI589835:SRJ589835 TBE589835:TBF589835 TLA589835:TLB589835 TUW589835:TUX589835 UES589835:UET589835 UOO589835:UOP589835 UYK589835:UYL589835 VIG589835:VIH589835 VSC589835:VSD589835 WBY589835:WBZ589835 WLU589835:WLV589835 WVQ589835:WVR589835 I655371:J655371 JE655371:JF655371 TA655371:TB655371 ACW655371:ACX655371 AMS655371:AMT655371 AWO655371:AWP655371 BGK655371:BGL655371 BQG655371:BQH655371 CAC655371:CAD655371 CJY655371:CJZ655371 CTU655371:CTV655371 DDQ655371:DDR655371 DNM655371:DNN655371 DXI655371:DXJ655371 EHE655371:EHF655371 ERA655371:ERB655371 FAW655371:FAX655371 FKS655371:FKT655371 FUO655371:FUP655371 GEK655371:GEL655371 GOG655371:GOH655371 GYC655371:GYD655371 HHY655371:HHZ655371 HRU655371:HRV655371 IBQ655371:IBR655371 ILM655371:ILN655371 IVI655371:IVJ655371 JFE655371:JFF655371 JPA655371:JPB655371 JYW655371:JYX655371 KIS655371:KIT655371 KSO655371:KSP655371 LCK655371:LCL655371 LMG655371:LMH655371 LWC655371:LWD655371 MFY655371:MFZ655371 MPU655371:MPV655371 MZQ655371:MZR655371 NJM655371:NJN655371 NTI655371:NTJ655371 ODE655371:ODF655371 ONA655371:ONB655371 OWW655371:OWX655371 PGS655371:PGT655371 PQO655371:PQP655371 QAK655371:QAL655371 QKG655371:QKH655371 QUC655371:QUD655371 RDY655371:RDZ655371 RNU655371:RNV655371 RXQ655371:RXR655371 SHM655371:SHN655371 SRI655371:SRJ655371 TBE655371:TBF655371 TLA655371:TLB655371 TUW655371:TUX655371 UES655371:UET655371 UOO655371:UOP655371 UYK655371:UYL655371 VIG655371:VIH655371 VSC655371:VSD655371 WBY655371:WBZ655371 WLU655371:WLV655371 WVQ655371:WVR655371 I720907:J720907 JE720907:JF720907 TA720907:TB720907 ACW720907:ACX720907 AMS720907:AMT720907 AWO720907:AWP720907 BGK720907:BGL720907 BQG720907:BQH720907 CAC720907:CAD720907 CJY720907:CJZ720907 CTU720907:CTV720907 DDQ720907:DDR720907 DNM720907:DNN720907 DXI720907:DXJ720907 EHE720907:EHF720907 ERA720907:ERB720907 FAW720907:FAX720907 FKS720907:FKT720907 FUO720907:FUP720907 GEK720907:GEL720907 GOG720907:GOH720907 GYC720907:GYD720907 HHY720907:HHZ720907 HRU720907:HRV720907 IBQ720907:IBR720907 ILM720907:ILN720907 IVI720907:IVJ720907 JFE720907:JFF720907 JPA720907:JPB720907 JYW720907:JYX720907 KIS720907:KIT720907 KSO720907:KSP720907 LCK720907:LCL720907 LMG720907:LMH720907 LWC720907:LWD720907 MFY720907:MFZ720907 MPU720907:MPV720907 MZQ720907:MZR720907 NJM720907:NJN720907 NTI720907:NTJ720907 ODE720907:ODF720907 ONA720907:ONB720907 OWW720907:OWX720907 PGS720907:PGT720907 PQO720907:PQP720907 QAK720907:QAL720907 QKG720907:QKH720907 QUC720907:QUD720907 RDY720907:RDZ720907 RNU720907:RNV720907 RXQ720907:RXR720907 SHM720907:SHN720907 SRI720907:SRJ720907 TBE720907:TBF720907 TLA720907:TLB720907 TUW720907:TUX720907 UES720907:UET720907 UOO720907:UOP720907 UYK720907:UYL720907 VIG720907:VIH720907 VSC720907:VSD720907 WBY720907:WBZ720907 WLU720907:WLV720907 WVQ720907:WVR720907 I786443:J786443 JE786443:JF786443 TA786443:TB786443 ACW786443:ACX786443 AMS786443:AMT786443 AWO786443:AWP786443 BGK786443:BGL786443 BQG786443:BQH786443 CAC786443:CAD786443 CJY786443:CJZ786443 CTU786443:CTV786443 DDQ786443:DDR786443 DNM786443:DNN786443 DXI786443:DXJ786443 EHE786443:EHF786443 ERA786443:ERB786443 FAW786443:FAX786443 FKS786443:FKT786443 FUO786443:FUP786443 GEK786443:GEL786443 GOG786443:GOH786443 GYC786443:GYD786443 HHY786443:HHZ786443 HRU786443:HRV786443 IBQ786443:IBR786443 ILM786443:ILN786443 IVI786443:IVJ786443 JFE786443:JFF786443 JPA786443:JPB786443 JYW786443:JYX786443 KIS786443:KIT786443 KSO786443:KSP786443 LCK786443:LCL786443 LMG786443:LMH786443 LWC786443:LWD786443 MFY786443:MFZ786443 MPU786443:MPV786443 MZQ786443:MZR786443 NJM786443:NJN786443 NTI786443:NTJ786443 ODE786443:ODF786443 ONA786443:ONB786443 OWW786443:OWX786443 PGS786443:PGT786443 PQO786443:PQP786443 QAK786443:QAL786443 QKG786443:QKH786443 QUC786443:QUD786443 RDY786443:RDZ786443 RNU786443:RNV786443 RXQ786443:RXR786443 SHM786443:SHN786443 SRI786443:SRJ786443 TBE786443:TBF786443 TLA786443:TLB786443 TUW786443:TUX786443 UES786443:UET786443 UOO786443:UOP786443 UYK786443:UYL786443 VIG786443:VIH786443 VSC786443:VSD786443 WBY786443:WBZ786443 WLU786443:WLV786443 WVQ786443:WVR786443 I851979:J851979 JE851979:JF851979 TA851979:TB851979 ACW851979:ACX851979 AMS851979:AMT851979 AWO851979:AWP851979 BGK851979:BGL851979 BQG851979:BQH851979 CAC851979:CAD851979 CJY851979:CJZ851979 CTU851979:CTV851979 DDQ851979:DDR851979 DNM851979:DNN851979 DXI851979:DXJ851979 EHE851979:EHF851979 ERA851979:ERB851979 FAW851979:FAX851979 FKS851979:FKT851979 FUO851979:FUP851979 GEK851979:GEL851979 GOG851979:GOH851979 GYC851979:GYD851979 HHY851979:HHZ851979 HRU851979:HRV851979 IBQ851979:IBR851979 ILM851979:ILN851979 IVI851979:IVJ851979 JFE851979:JFF851979 JPA851979:JPB851979 JYW851979:JYX851979 KIS851979:KIT851979 KSO851979:KSP851979 LCK851979:LCL851979 LMG851979:LMH851979 LWC851979:LWD851979 MFY851979:MFZ851979 MPU851979:MPV851979 MZQ851979:MZR851979 NJM851979:NJN851979 NTI851979:NTJ851979 ODE851979:ODF851979 ONA851979:ONB851979 OWW851979:OWX851979 PGS851979:PGT851979 PQO851979:PQP851979 QAK851979:QAL851979 QKG851979:QKH851979 QUC851979:QUD851979 RDY851979:RDZ851979 RNU851979:RNV851979 RXQ851979:RXR851979 SHM851979:SHN851979 SRI851979:SRJ851979 TBE851979:TBF851979 TLA851979:TLB851979 TUW851979:TUX851979 UES851979:UET851979 UOO851979:UOP851979 UYK851979:UYL851979 VIG851979:VIH851979 VSC851979:VSD851979 WBY851979:WBZ851979 WLU851979:WLV851979 WVQ851979:WVR851979 I917515:J917515 JE917515:JF917515 TA917515:TB917515 ACW917515:ACX917515 AMS917515:AMT917515 AWO917515:AWP917515 BGK917515:BGL917515 BQG917515:BQH917515 CAC917515:CAD917515 CJY917515:CJZ917515 CTU917515:CTV917515 DDQ917515:DDR917515 DNM917515:DNN917515 DXI917515:DXJ917515 EHE917515:EHF917515 ERA917515:ERB917515 FAW917515:FAX917515 FKS917515:FKT917515 FUO917515:FUP917515 GEK917515:GEL917515 GOG917515:GOH917515 GYC917515:GYD917515 HHY917515:HHZ917515 HRU917515:HRV917515 IBQ917515:IBR917515 ILM917515:ILN917515 IVI917515:IVJ917515 JFE917515:JFF917515 JPA917515:JPB917515 JYW917515:JYX917515 KIS917515:KIT917515 KSO917515:KSP917515 LCK917515:LCL917515 LMG917515:LMH917515 LWC917515:LWD917515 MFY917515:MFZ917515 MPU917515:MPV917515 MZQ917515:MZR917515 NJM917515:NJN917515 NTI917515:NTJ917515 ODE917515:ODF917515 ONA917515:ONB917515 OWW917515:OWX917515 PGS917515:PGT917515 PQO917515:PQP917515 QAK917515:QAL917515 QKG917515:QKH917515 QUC917515:QUD917515 RDY917515:RDZ917515 RNU917515:RNV917515 RXQ917515:RXR917515 SHM917515:SHN917515 SRI917515:SRJ917515 TBE917515:TBF917515 TLA917515:TLB917515 TUW917515:TUX917515 UES917515:UET917515 UOO917515:UOP917515 UYK917515:UYL917515 VIG917515:VIH917515 VSC917515:VSD917515 WBY917515:WBZ917515 WLU917515:WLV917515 WVQ917515:WVR917515 I983051:J983051 JE983051:JF983051 TA983051:TB983051 ACW983051:ACX983051 AMS983051:AMT983051 AWO983051:AWP983051 BGK983051:BGL983051 BQG983051:BQH983051 CAC983051:CAD983051 CJY983051:CJZ983051 CTU983051:CTV983051 DDQ983051:DDR983051 DNM983051:DNN983051 DXI983051:DXJ983051 EHE983051:EHF983051 ERA983051:ERB983051 FAW983051:FAX983051 FKS983051:FKT983051 FUO983051:FUP983051 GEK983051:GEL983051 GOG983051:GOH983051 GYC983051:GYD983051 HHY983051:HHZ983051 HRU983051:HRV983051 IBQ983051:IBR983051 ILM983051:ILN983051 IVI983051:IVJ983051 JFE983051:JFF983051 JPA983051:JPB983051 JYW983051:JYX983051 KIS983051:KIT983051 KSO983051:KSP983051 LCK983051:LCL983051 LMG983051:LMH983051 LWC983051:LWD983051 MFY983051:MFZ983051 MPU983051:MPV983051 MZQ983051:MZR983051 NJM983051:NJN983051 NTI983051:NTJ983051 ODE983051:ODF983051 ONA983051:ONB983051 OWW983051:OWX983051 PGS983051:PGT983051 PQO983051:PQP983051 QAK983051:QAL983051 QKG983051:QKH983051 QUC983051:QUD983051 RDY983051:RDZ983051 RNU983051:RNV983051 RXQ983051:RXR983051 SHM983051:SHN983051 SRI983051:SRJ983051 TBE983051:TBF983051 TLA983051:TLB983051 TUW983051:TUX983051 UES983051:UET983051 UOO983051:UOP983051 UYK983051:UYL983051 VIG983051:VIH983051 VSC983051:VSD983051 WBY983051:WBZ983051 WLU983051:WLV983051 WVQ983051:WVR983051" xr:uid="{3B1F3236-FE66-44EA-9074-9AA19EFB1585}">
      <formula1>0</formula1>
      <formula2>0</formula2>
    </dataValidation>
    <dataValidation type="decimal" allowBlank="1" showInputMessage="1" showErrorMessage="1" errorTitle="Valor não permitido" error="Digite um percentual entre 0% e 100%." promptTitle="Valores admissíveis:" prompt="Insira valores entre 0 e 100%." sqref="I10:J10 JE10:JF10 TA10:TB10 ACW10:ACX10 AMS10:AMT10 AWO10:AWP10 BGK10:BGL10 BQG10:BQH10 CAC10:CAD10 CJY10:CJZ10 CTU10:CTV10 DDQ10:DDR10 DNM10:DNN10 DXI10:DXJ10 EHE10:EHF10 ERA10:ERB10 FAW10:FAX10 FKS10:FKT10 FUO10:FUP10 GEK10:GEL10 GOG10:GOH10 GYC10:GYD10 HHY10:HHZ10 HRU10:HRV10 IBQ10:IBR10 ILM10:ILN10 IVI10:IVJ10 JFE10:JFF10 JPA10:JPB10 JYW10:JYX10 KIS10:KIT10 KSO10:KSP10 LCK10:LCL10 LMG10:LMH10 LWC10:LWD10 MFY10:MFZ10 MPU10:MPV10 MZQ10:MZR10 NJM10:NJN10 NTI10:NTJ10 ODE10:ODF10 ONA10:ONB10 OWW10:OWX10 PGS10:PGT10 PQO10:PQP10 QAK10:QAL10 QKG10:QKH10 QUC10:QUD10 RDY10:RDZ10 RNU10:RNV10 RXQ10:RXR10 SHM10:SHN10 SRI10:SRJ10 TBE10:TBF10 TLA10:TLB10 TUW10:TUX10 UES10:UET10 UOO10:UOP10 UYK10:UYL10 VIG10:VIH10 VSC10:VSD10 WBY10:WBZ10 WLU10:WLV10 WVQ10:WVR10 I65546:J65546 JE65546:JF65546 TA65546:TB65546 ACW65546:ACX65546 AMS65546:AMT65546 AWO65546:AWP65546 BGK65546:BGL65546 BQG65546:BQH65546 CAC65546:CAD65546 CJY65546:CJZ65546 CTU65546:CTV65546 DDQ65546:DDR65546 DNM65546:DNN65546 DXI65546:DXJ65546 EHE65546:EHF65546 ERA65546:ERB65546 FAW65546:FAX65546 FKS65546:FKT65546 FUO65546:FUP65546 GEK65546:GEL65546 GOG65546:GOH65546 GYC65546:GYD65546 HHY65546:HHZ65546 HRU65546:HRV65546 IBQ65546:IBR65546 ILM65546:ILN65546 IVI65546:IVJ65546 JFE65546:JFF65546 JPA65546:JPB65546 JYW65546:JYX65546 KIS65546:KIT65546 KSO65546:KSP65546 LCK65546:LCL65546 LMG65546:LMH65546 LWC65546:LWD65546 MFY65546:MFZ65546 MPU65546:MPV65546 MZQ65546:MZR65546 NJM65546:NJN65546 NTI65546:NTJ65546 ODE65546:ODF65546 ONA65546:ONB65546 OWW65546:OWX65546 PGS65546:PGT65546 PQO65546:PQP65546 QAK65546:QAL65546 QKG65546:QKH65546 QUC65546:QUD65546 RDY65546:RDZ65546 RNU65546:RNV65546 RXQ65546:RXR65546 SHM65546:SHN65546 SRI65546:SRJ65546 TBE65546:TBF65546 TLA65546:TLB65546 TUW65546:TUX65546 UES65546:UET65546 UOO65546:UOP65546 UYK65546:UYL65546 VIG65546:VIH65546 VSC65546:VSD65546 WBY65546:WBZ65546 WLU65546:WLV65546 WVQ65546:WVR65546 I131082:J131082 JE131082:JF131082 TA131082:TB131082 ACW131082:ACX131082 AMS131082:AMT131082 AWO131082:AWP131082 BGK131082:BGL131082 BQG131082:BQH131082 CAC131082:CAD131082 CJY131082:CJZ131082 CTU131082:CTV131082 DDQ131082:DDR131082 DNM131082:DNN131082 DXI131082:DXJ131082 EHE131082:EHF131082 ERA131082:ERB131082 FAW131082:FAX131082 FKS131082:FKT131082 FUO131082:FUP131082 GEK131082:GEL131082 GOG131082:GOH131082 GYC131082:GYD131082 HHY131082:HHZ131082 HRU131082:HRV131082 IBQ131082:IBR131082 ILM131082:ILN131082 IVI131082:IVJ131082 JFE131082:JFF131082 JPA131082:JPB131082 JYW131082:JYX131082 KIS131082:KIT131082 KSO131082:KSP131082 LCK131082:LCL131082 LMG131082:LMH131082 LWC131082:LWD131082 MFY131082:MFZ131082 MPU131082:MPV131082 MZQ131082:MZR131082 NJM131082:NJN131082 NTI131082:NTJ131082 ODE131082:ODF131082 ONA131082:ONB131082 OWW131082:OWX131082 PGS131082:PGT131082 PQO131082:PQP131082 QAK131082:QAL131082 QKG131082:QKH131082 QUC131082:QUD131082 RDY131082:RDZ131082 RNU131082:RNV131082 RXQ131082:RXR131082 SHM131082:SHN131082 SRI131082:SRJ131082 TBE131082:TBF131082 TLA131082:TLB131082 TUW131082:TUX131082 UES131082:UET131082 UOO131082:UOP131082 UYK131082:UYL131082 VIG131082:VIH131082 VSC131082:VSD131082 WBY131082:WBZ131082 WLU131082:WLV131082 WVQ131082:WVR131082 I196618:J196618 JE196618:JF196618 TA196618:TB196618 ACW196618:ACX196618 AMS196618:AMT196618 AWO196618:AWP196618 BGK196618:BGL196618 BQG196618:BQH196618 CAC196618:CAD196618 CJY196618:CJZ196618 CTU196618:CTV196618 DDQ196618:DDR196618 DNM196618:DNN196618 DXI196618:DXJ196618 EHE196618:EHF196618 ERA196618:ERB196618 FAW196618:FAX196618 FKS196618:FKT196618 FUO196618:FUP196618 GEK196618:GEL196618 GOG196618:GOH196618 GYC196618:GYD196618 HHY196618:HHZ196618 HRU196618:HRV196618 IBQ196618:IBR196618 ILM196618:ILN196618 IVI196618:IVJ196618 JFE196618:JFF196618 JPA196618:JPB196618 JYW196618:JYX196618 KIS196618:KIT196618 KSO196618:KSP196618 LCK196618:LCL196618 LMG196618:LMH196618 LWC196618:LWD196618 MFY196618:MFZ196618 MPU196618:MPV196618 MZQ196618:MZR196618 NJM196618:NJN196618 NTI196618:NTJ196618 ODE196618:ODF196618 ONA196618:ONB196618 OWW196618:OWX196618 PGS196618:PGT196618 PQO196618:PQP196618 QAK196618:QAL196618 QKG196618:QKH196618 QUC196618:QUD196618 RDY196618:RDZ196618 RNU196618:RNV196618 RXQ196618:RXR196618 SHM196618:SHN196618 SRI196618:SRJ196618 TBE196618:TBF196618 TLA196618:TLB196618 TUW196618:TUX196618 UES196618:UET196618 UOO196618:UOP196618 UYK196618:UYL196618 VIG196618:VIH196618 VSC196618:VSD196618 WBY196618:WBZ196618 WLU196618:WLV196618 WVQ196618:WVR196618 I262154:J262154 JE262154:JF262154 TA262154:TB262154 ACW262154:ACX262154 AMS262154:AMT262154 AWO262154:AWP262154 BGK262154:BGL262154 BQG262154:BQH262154 CAC262154:CAD262154 CJY262154:CJZ262154 CTU262154:CTV262154 DDQ262154:DDR262154 DNM262154:DNN262154 DXI262154:DXJ262154 EHE262154:EHF262154 ERA262154:ERB262154 FAW262154:FAX262154 FKS262154:FKT262154 FUO262154:FUP262154 GEK262154:GEL262154 GOG262154:GOH262154 GYC262154:GYD262154 HHY262154:HHZ262154 HRU262154:HRV262154 IBQ262154:IBR262154 ILM262154:ILN262154 IVI262154:IVJ262154 JFE262154:JFF262154 JPA262154:JPB262154 JYW262154:JYX262154 KIS262154:KIT262154 KSO262154:KSP262154 LCK262154:LCL262154 LMG262154:LMH262154 LWC262154:LWD262154 MFY262154:MFZ262154 MPU262154:MPV262154 MZQ262154:MZR262154 NJM262154:NJN262154 NTI262154:NTJ262154 ODE262154:ODF262154 ONA262154:ONB262154 OWW262154:OWX262154 PGS262154:PGT262154 PQO262154:PQP262154 QAK262154:QAL262154 QKG262154:QKH262154 QUC262154:QUD262154 RDY262154:RDZ262154 RNU262154:RNV262154 RXQ262154:RXR262154 SHM262154:SHN262154 SRI262154:SRJ262154 TBE262154:TBF262154 TLA262154:TLB262154 TUW262154:TUX262154 UES262154:UET262154 UOO262154:UOP262154 UYK262154:UYL262154 VIG262154:VIH262154 VSC262154:VSD262154 WBY262154:WBZ262154 WLU262154:WLV262154 WVQ262154:WVR262154 I327690:J327690 JE327690:JF327690 TA327690:TB327690 ACW327690:ACX327690 AMS327690:AMT327690 AWO327690:AWP327690 BGK327690:BGL327690 BQG327690:BQH327690 CAC327690:CAD327690 CJY327690:CJZ327690 CTU327690:CTV327690 DDQ327690:DDR327690 DNM327690:DNN327690 DXI327690:DXJ327690 EHE327690:EHF327690 ERA327690:ERB327690 FAW327690:FAX327690 FKS327690:FKT327690 FUO327690:FUP327690 GEK327690:GEL327690 GOG327690:GOH327690 GYC327690:GYD327690 HHY327690:HHZ327690 HRU327690:HRV327690 IBQ327690:IBR327690 ILM327690:ILN327690 IVI327690:IVJ327690 JFE327690:JFF327690 JPA327690:JPB327690 JYW327690:JYX327690 KIS327690:KIT327690 KSO327690:KSP327690 LCK327690:LCL327690 LMG327690:LMH327690 LWC327690:LWD327690 MFY327690:MFZ327690 MPU327690:MPV327690 MZQ327690:MZR327690 NJM327690:NJN327690 NTI327690:NTJ327690 ODE327690:ODF327690 ONA327690:ONB327690 OWW327690:OWX327690 PGS327690:PGT327690 PQO327690:PQP327690 QAK327690:QAL327690 QKG327690:QKH327690 QUC327690:QUD327690 RDY327690:RDZ327690 RNU327690:RNV327690 RXQ327690:RXR327690 SHM327690:SHN327690 SRI327690:SRJ327690 TBE327690:TBF327690 TLA327690:TLB327690 TUW327690:TUX327690 UES327690:UET327690 UOO327690:UOP327690 UYK327690:UYL327690 VIG327690:VIH327690 VSC327690:VSD327690 WBY327690:WBZ327690 WLU327690:WLV327690 WVQ327690:WVR327690 I393226:J393226 JE393226:JF393226 TA393226:TB393226 ACW393226:ACX393226 AMS393226:AMT393226 AWO393226:AWP393226 BGK393226:BGL393226 BQG393226:BQH393226 CAC393226:CAD393226 CJY393226:CJZ393226 CTU393226:CTV393226 DDQ393226:DDR393226 DNM393226:DNN393226 DXI393226:DXJ393226 EHE393226:EHF393226 ERA393226:ERB393226 FAW393226:FAX393226 FKS393226:FKT393226 FUO393226:FUP393226 GEK393226:GEL393226 GOG393226:GOH393226 GYC393226:GYD393226 HHY393226:HHZ393226 HRU393226:HRV393226 IBQ393226:IBR393226 ILM393226:ILN393226 IVI393226:IVJ393226 JFE393226:JFF393226 JPA393226:JPB393226 JYW393226:JYX393226 KIS393226:KIT393226 KSO393226:KSP393226 LCK393226:LCL393226 LMG393226:LMH393226 LWC393226:LWD393226 MFY393226:MFZ393226 MPU393226:MPV393226 MZQ393226:MZR393226 NJM393226:NJN393226 NTI393226:NTJ393226 ODE393226:ODF393226 ONA393226:ONB393226 OWW393226:OWX393226 PGS393226:PGT393226 PQO393226:PQP393226 QAK393226:QAL393226 QKG393226:QKH393226 QUC393226:QUD393226 RDY393226:RDZ393226 RNU393226:RNV393226 RXQ393226:RXR393226 SHM393226:SHN393226 SRI393226:SRJ393226 TBE393226:TBF393226 TLA393226:TLB393226 TUW393226:TUX393226 UES393226:UET393226 UOO393226:UOP393226 UYK393226:UYL393226 VIG393226:VIH393226 VSC393226:VSD393226 WBY393226:WBZ393226 WLU393226:WLV393226 WVQ393226:WVR393226 I458762:J458762 JE458762:JF458762 TA458762:TB458762 ACW458762:ACX458762 AMS458762:AMT458762 AWO458762:AWP458762 BGK458762:BGL458762 BQG458762:BQH458762 CAC458762:CAD458762 CJY458762:CJZ458762 CTU458762:CTV458762 DDQ458762:DDR458762 DNM458762:DNN458762 DXI458762:DXJ458762 EHE458762:EHF458762 ERA458762:ERB458762 FAW458762:FAX458762 FKS458762:FKT458762 FUO458762:FUP458762 GEK458762:GEL458762 GOG458762:GOH458762 GYC458762:GYD458762 HHY458762:HHZ458762 HRU458762:HRV458762 IBQ458762:IBR458762 ILM458762:ILN458762 IVI458762:IVJ458762 JFE458762:JFF458762 JPA458762:JPB458762 JYW458762:JYX458762 KIS458762:KIT458762 KSO458762:KSP458762 LCK458762:LCL458762 LMG458762:LMH458762 LWC458762:LWD458762 MFY458762:MFZ458762 MPU458762:MPV458762 MZQ458762:MZR458762 NJM458762:NJN458762 NTI458762:NTJ458762 ODE458762:ODF458762 ONA458762:ONB458762 OWW458762:OWX458762 PGS458762:PGT458762 PQO458762:PQP458762 QAK458762:QAL458762 QKG458762:QKH458762 QUC458762:QUD458762 RDY458762:RDZ458762 RNU458762:RNV458762 RXQ458762:RXR458762 SHM458762:SHN458762 SRI458762:SRJ458762 TBE458762:TBF458762 TLA458762:TLB458762 TUW458762:TUX458762 UES458762:UET458762 UOO458762:UOP458762 UYK458762:UYL458762 VIG458762:VIH458762 VSC458762:VSD458762 WBY458762:WBZ458762 WLU458762:WLV458762 WVQ458762:WVR458762 I524298:J524298 JE524298:JF524298 TA524298:TB524298 ACW524298:ACX524298 AMS524298:AMT524298 AWO524298:AWP524298 BGK524298:BGL524298 BQG524298:BQH524298 CAC524298:CAD524298 CJY524298:CJZ524298 CTU524298:CTV524298 DDQ524298:DDR524298 DNM524298:DNN524298 DXI524298:DXJ524298 EHE524298:EHF524298 ERA524298:ERB524298 FAW524298:FAX524298 FKS524298:FKT524298 FUO524298:FUP524298 GEK524298:GEL524298 GOG524298:GOH524298 GYC524298:GYD524298 HHY524298:HHZ524298 HRU524298:HRV524298 IBQ524298:IBR524298 ILM524298:ILN524298 IVI524298:IVJ524298 JFE524298:JFF524298 JPA524298:JPB524298 JYW524298:JYX524298 KIS524298:KIT524298 KSO524298:KSP524298 LCK524298:LCL524298 LMG524298:LMH524298 LWC524298:LWD524298 MFY524298:MFZ524298 MPU524298:MPV524298 MZQ524298:MZR524298 NJM524298:NJN524298 NTI524298:NTJ524298 ODE524298:ODF524298 ONA524298:ONB524298 OWW524298:OWX524298 PGS524298:PGT524298 PQO524298:PQP524298 QAK524298:QAL524298 QKG524298:QKH524298 QUC524298:QUD524298 RDY524298:RDZ524298 RNU524298:RNV524298 RXQ524298:RXR524298 SHM524298:SHN524298 SRI524298:SRJ524298 TBE524298:TBF524298 TLA524298:TLB524298 TUW524298:TUX524298 UES524298:UET524298 UOO524298:UOP524298 UYK524298:UYL524298 VIG524298:VIH524298 VSC524298:VSD524298 WBY524298:WBZ524298 WLU524298:WLV524298 WVQ524298:WVR524298 I589834:J589834 JE589834:JF589834 TA589834:TB589834 ACW589834:ACX589834 AMS589834:AMT589834 AWO589834:AWP589834 BGK589834:BGL589834 BQG589834:BQH589834 CAC589834:CAD589834 CJY589834:CJZ589834 CTU589834:CTV589834 DDQ589834:DDR589834 DNM589834:DNN589834 DXI589834:DXJ589834 EHE589834:EHF589834 ERA589834:ERB589834 FAW589834:FAX589834 FKS589834:FKT589834 FUO589834:FUP589834 GEK589834:GEL589834 GOG589834:GOH589834 GYC589834:GYD589834 HHY589834:HHZ589834 HRU589834:HRV589834 IBQ589834:IBR589834 ILM589834:ILN589834 IVI589834:IVJ589834 JFE589834:JFF589834 JPA589834:JPB589834 JYW589834:JYX589834 KIS589834:KIT589834 KSO589834:KSP589834 LCK589834:LCL589834 LMG589834:LMH589834 LWC589834:LWD589834 MFY589834:MFZ589834 MPU589834:MPV589834 MZQ589834:MZR589834 NJM589834:NJN589834 NTI589834:NTJ589834 ODE589834:ODF589834 ONA589834:ONB589834 OWW589834:OWX589834 PGS589834:PGT589834 PQO589834:PQP589834 QAK589834:QAL589834 QKG589834:QKH589834 QUC589834:QUD589834 RDY589834:RDZ589834 RNU589834:RNV589834 RXQ589834:RXR589834 SHM589834:SHN589834 SRI589834:SRJ589834 TBE589834:TBF589834 TLA589834:TLB589834 TUW589834:TUX589834 UES589834:UET589834 UOO589834:UOP589834 UYK589834:UYL589834 VIG589834:VIH589834 VSC589834:VSD589834 WBY589834:WBZ589834 WLU589834:WLV589834 WVQ589834:WVR589834 I655370:J655370 JE655370:JF655370 TA655370:TB655370 ACW655370:ACX655370 AMS655370:AMT655370 AWO655370:AWP655370 BGK655370:BGL655370 BQG655370:BQH655370 CAC655370:CAD655370 CJY655370:CJZ655370 CTU655370:CTV655370 DDQ655370:DDR655370 DNM655370:DNN655370 DXI655370:DXJ655370 EHE655370:EHF655370 ERA655370:ERB655370 FAW655370:FAX655370 FKS655370:FKT655370 FUO655370:FUP655370 GEK655370:GEL655370 GOG655370:GOH655370 GYC655370:GYD655370 HHY655370:HHZ655370 HRU655370:HRV655370 IBQ655370:IBR655370 ILM655370:ILN655370 IVI655370:IVJ655370 JFE655370:JFF655370 JPA655370:JPB655370 JYW655370:JYX655370 KIS655370:KIT655370 KSO655370:KSP655370 LCK655370:LCL655370 LMG655370:LMH655370 LWC655370:LWD655370 MFY655370:MFZ655370 MPU655370:MPV655370 MZQ655370:MZR655370 NJM655370:NJN655370 NTI655370:NTJ655370 ODE655370:ODF655370 ONA655370:ONB655370 OWW655370:OWX655370 PGS655370:PGT655370 PQO655370:PQP655370 QAK655370:QAL655370 QKG655370:QKH655370 QUC655370:QUD655370 RDY655370:RDZ655370 RNU655370:RNV655370 RXQ655370:RXR655370 SHM655370:SHN655370 SRI655370:SRJ655370 TBE655370:TBF655370 TLA655370:TLB655370 TUW655370:TUX655370 UES655370:UET655370 UOO655370:UOP655370 UYK655370:UYL655370 VIG655370:VIH655370 VSC655370:VSD655370 WBY655370:WBZ655370 WLU655370:WLV655370 WVQ655370:WVR655370 I720906:J720906 JE720906:JF720906 TA720906:TB720906 ACW720906:ACX720906 AMS720906:AMT720906 AWO720906:AWP720906 BGK720906:BGL720906 BQG720906:BQH720906 CAC720906:CAD720906 CJY720906:CJZ720906 CTU720906:CTV720906 DDQ720906:DDR720906 DNM720906:DNN720906 DXI720906:DXJ720906 EHE720906:EHF720906 ERA720906:ERB720906 FAW720906:FAX720906 FKS720906:FKT720906 FUO720906:FUP720906 GEK720906:GEL720906 GOG720906:GOH720906 GYC720906:GYD720906 HHY720906:HHZ720906 HRU720906:HRV720906 IBQ720906:IBR720906 ILM720906:ILN720906 IVI720906:IVJ720906 JFE720906:JFF720906 JPA720906:JPB720906 JYW720906:JYX720906 KIS720906:KIT720906 KSO720906:KSP720906 LCK720906:LCL720906 LMG720906:LMH720906 LWC720906:LWD720906 MFY720906:MFZ720906 MPU720906:MPV720906 MZQ720906:MZR720906 NJM720906:NJN720906 NTI720906:NTJ720906 ODE720906:ODF720906 ONA720906:ONB720906 OWW720906:OWX720906 PGS720906:PGT720906 PQO720906:PQP720906 QAK720906:QAL720906 QKG720906:QKH720906 QUC720906:QUD720906 RDY720906:RDZ720906 RNU720906:RNV720906 RXQ720906:RXR720906 SHM720906:SHN720906 SRI720906:SRJ720906 TBE720906:TBF720906 TLA720906:TLB720906 TUW720906:TUX720906 UES720906:UET720906 UOO720906:UOP720906 UYK720906:UYL720906 VIG720906:VIH720906 VSC720906:VSD720906 WBY720906:WBZ720906 WLU720906:WLV720906 WVQ720906:WVR720906 I786442:J786442 JE786442:JF786442 TA786442:TB786442 ACW786442:ACX786442 AMS786442:AMT786442 AWO786442:AWP786442 BGK786442:BGL786442 BQG786442:BQH786442 CAC786442:CAD786442 CJY786442:CJZ786442 CTU786442:CTV786442 DDQ786442:DDR786442 DNM786442:DNN786442 DXI786442:DXJ786442 EHE786442:EHF786442 ERA786442:ERB786442 FAW786442:FAX786442 FKS786442:FKT786442 FUO786442:FUP786442 GEK786442:GEL786442 GOG786442:GOH786442 GYC786442:GYD786442 HHY786442:HHZ786442 HRU786442:HRV786442 IBQ786442:IBR786442 ILM786442:ILN786442 IVI786442:IVJ786442 JFE786442:JFF786442 JPA786442:JPB786442 JYW786442:JYX786442 KIS786442:KIT786442 KSO786442:KSP786442 LCK786442:LCL786442 LMG786442:LMH786442 LWC786442:LWD786442 MFY786442:MFZ786442 MPU786442:MPV786442 MZQ786442:MZR786442 NJM786442:NJN786442 NTI786442:NTJ786442 ODE786442:ODF786442 ONA786442:ONB786442 OWW786442:OWX786442 PGS786442:PGT786442 PQO786442:PQP786442 QAK786442:QAL786442 QKG786442:QKH786442 QUC786442:QUD786442 RDY786442:RDZ786442 RNU786442:RNV786442 RXQ786442:RXR786442 SHM786442:SHN786442 SRI786442:SRJ786442 TBE786442:TBF786442 TLA786442:TLB786442 TUW786442:TUX786442 UES786442:UET786442 UOO786442:UOP786442 UYK786442:UYL786442 VIG786442:VIH786442 VSC786442:VSD786442 WBY786442:WBZ786442 WLU786442:WLV786442 WVQ786442:WVR786442 I851978:J851978 JE851978:JF851978 TA851978:TB851978 ACW851978:ACX851978 AMS851978:AMT851978 AWO851978:AWP851978 BGK851978:BGL851978 BQG851978:BQH851978 CAC851978:CAD851978 CJY851978:CJZ851978 CTU851978:CTV851978 DDQ851978:DDR851978 DNM851978:DNN851978 DXI851978:DXJ851978 EHE851978:EHF851978 ERA851978:ERB851978 FAW851978:FAX851978 FKS851978:FKT851978 FUO851978:FUP851978 GEK851978:GEL851978 GOG851978:GOH851978 GYC851978:GYD851978 HHY851978:HHZ851978 HRU851978:HRV851978 IBQ851978:IBR851978 ILM851978:ILN851978 IVI851978:IVJ851978 JFE851978:JFF851978 JPA851978:JPB851978 JYW851978:JYX851978 KIS851978:KIT851978 KSO851978:KSP851978 LCK851978:LCL851978 LMG851978:LMH851978 LWC851978:LWD851978 MFY851978:MFZ851978 MPU851978:MPV851978 MZQ851978:MZR851978 NJM851978:NJN851978 NTI851978:NTJ851978 ODE851978:ODF851978 ONA851978:ONB851978 OWW851978:OWX851978 PGS851978:PGT851978 PQO851978:PQP851978 QAK851978:QAL851978 QKG851978:QKH851978 QUC851978:QUD851978 RDY851978:RDZ851978 RNU851978:RNV851978 RXQ851978:RXR851978 SHM851978:SHN851978 SRI851978:SRJ851978 TBE851978:TBF851978 TLA851978:TLB851978 TUW851978:TUX851978 UES851978:UET851978 UOO851978:UOP851978 UYK851978:UYL851978 VIG851978:VIH851978 VSC851978:VSD851978 WBY851978:WBZ851978 WLU851978:WLV851978 WVQ851978:WVR851978 I917514:J917514 JE917514:JF917514 TA917514:TB917514 ACW917514:ACX917514 AMS917514:AMT917514 AWO917514:AWP917514 BGK917514:BGL917514 BQG917514:BQH917514 CAC917514:CAD917514 CJY917514:CJZ917514 CTU917514:CTV917514 DDQ917514:DDR917514 DNM917514:DNN917514 DXI917514:DXJ917514 EHE917514:EHF917514 ERA917514:ERB917514 FAW917514:FAX917514 FKS917514:FKT917514 FUO917514:FUP917514 GEK917514:GEL917514 GOG917514:GOH917514 GYC917514:GYD917514 HHY917514:HHZ917514 HRU917514:HRV917514 IBQ917514:IBR917514 ILM917514:ILN917514 IVI917514:IVJ917514 JFE917514:JFF917514 JPA917514:JPB917514 JYW917514:JYX917514 KIS917514:KIT917514 KSO917514:KSP917514 LCK917514:LCL917514 LMG917514:LMH917514 LWC917514:LWD917514 MFY917514:MFZ917514 MPU917514:MPV917514 MZQ917514:MZR917514 NJM917514:NJN917514 NTI917514:NTJ917514 ODE917514:ODF917514 ONA917514:ONB917514 OWW917514:OWX917514 PGS917514:PGT917514 PQO917514:PQP917514 QAK917514:QAL917514 QKG917514:QKH917514 QUC917514:QUD917514 RDY917514:RDZ917514 RNU917514:RNV917514 RXQ917514:RXR917514 SHM917514:SHN917514 SRI917514:SRJ917514 TBE917514:TBF917514 TLA917514:TLB917514 TUW917514:TUX917514 UES917514:UET917514 UOO917514:UOP917514 UYK917514:UYL917514 VIG917514:VIH917514 VSC917514:VSD917514 WBY917514:WBZ917514 WLU917514:WLV917514 WVQ917514:WVR917514 I983050:J983050 JE983050:JF983050 TA983050:TB983050 ACW983050:ACX983050 AMS983050:AMT983050 AWO983050:AWP983050 BGK983050:BGL983050 BQG983050:BQH983050 CAC983050:CAD983050 CJY983050:CJZ983050 CTU983050:CTV983050 DDQ983050:DDR983050 DNM983050:DNN983050 DXI983050:DXJ983050 EHE983050:EHF983050 ERA983050:ERB983050 FAW983050:FAX983050 FKS983050:FKT983050 FUO983050:FUP983050 GEK983050:GEL983050 GOG983050:GOH983050 GYC983050:GYD983050 HHY983050:HHZ983050 HRU983050:HRV983050 IBQ983050:IBR983050 ILM983050:ILN983050 IVI983050:IVJ983050 JFE983050:JFF983050 JPA983050:JPB983050 JYW983050:JYX983050 KIS983050:KIT983050 KSO983050:KSP983050 LCK983050:LCL983050 LMG983050:LMH983050 LWC983050:LWD983050 MFY983050:MFZ983050 MPU983050:MPV983050 MZQ983050:MZR983050 NJM983050:NJN983050 NTI983050:NTJ983050 ODE983050:ODF983050 ONA983050:ONB983050 OWW983050:OWX983050 PGS983050:PGT983050 PQO983050:PQP983050 QAK983050:QAL983050 QKG983050:QKH983050 QUC983050:QUD983050 RDY983050:RDZ983050 RNU983050:RNV983050 RXQ983050:RXR983050 SHM983050:SHN983050 SRI983050:SRJ983050 TBE983050:TBF983050 TLA983050:TLB983050 TUW983050:TUX983050 UES983050:UET983050 UOO983050:UOP983050 UYK983050:UYL983050 VIG983050:VIH983050 VSC983050:VSD983050 WBY983050:WBZ983050 WLU983050:WLV983050 WVQ983050:WVR983050" xr:uid="{83CF1127-BD52-4B17-AD69-05EF114DE7C3}">
      <formula1>0</formula1>
      <formula2>1</formula2>
    </dataValidation>
    <dataValidation type="decimal" allowBlank="1" showErrorMessage="1" errorTitle="Erro de valores" error="Digite um valor entre 0% e 100%" sqref="J20:J25 JF20:JF25 TB20:TB25 ACX20:ACX25 AMT20:AMT25 AWP20:AWP25 BGL20:BGL25 BQH20:BQH25 CAD20:CAD25 CJZ20:CJZ25 CTV20:CTV25 DDR20:DDR25 DNN20:DNN25 DXJ20:DXJ25 EHF20:EHF25 ERB20:ERB25 FAX20:FAX25 FKT20:FKT25 FUP20:FUP25 GEL20:GEL25 GOH20:GOH25 GYD20:GYD25 HHZ20:HHZ25 HRV20:HRV25 IBR20:IBR25 ILN20:ILN25 IVJ20:IVJ25 JFF20:JFF25 JPB20:JPB25 JYX20:JYX25 KIT20:KIT25 KSP20:KSP25 LCL20:LCL25 LMH20:LMH25 LWD20:LWD25 MFZ20:MFZ25 MPV20:MPV25 MZR20:MZR25 NJN20:NJN25 NTJ20:NTJ25 ODF20:ODF25 ONB20:ONB25 OWX20:OWX25 PGT20:PGT25 PQP20:PQP25 QAL20:QAL25 QKH20:QKH25 QUD20:QUD25 RDZ20:RDZ25 RNV20:RNV25 RXR20:RXR25 SHN20:SHN25 SRJ20:SRJ25 TBF20:TBF25 TLB20:TLB25 TUX20:TUX25 UET20:UET25 UOP20:UOP25 UYL20:UYL25 VIH20:VIH25 VSD20:VSD25 WBZ20:WBZ25 WLV20:WLV25 WVR20:WVR25 J65556:J65561 JF65556:JF65561 TB65556:TB65561 ACX65556:ACX65561 AMT65556:AMT65561 AWP65556:AWP65561 BGL65556:BGL65561 BQH65556:BQH65561 CAD65556:CAD65561 CJZ65556:CJZ65561 CTV65556:CTV65561 DDR65556:DDR65561 DNN65556:DNN65561 DXJ65556:DXJ65561 EHF65556:EHF65561 ERB65556:ERB65561 FAX65556:FAX65561 FKT65556:FKT65561 FUP65556:FUP65561 GEL65556:GEL65561 GOH65556:GOH65561 GYD65556:GYD65561 HHZ65556:HHZ65561 HRV65556:HRV65561 IBR65556:IBR65561 ILN65556:ILN65561 IVJ65556:IVJ65561 JFF65556:JFF65561 JPB65556:JPB65561 JYX65556:JYX65561 KIT65556:KIT65561 KSP65556:KSP65561 LCL65556:LCL65561 LMH65556:LMH65561 LWD65556:LWD65561 MFZ65556:MFZ65561 MPV65556:MPV65561 MZR65556:MZR65561 NJN65556:NJN65561 NTJ65556:NTJ65561 ODF65556:ODF65561 ONB65556:ONB65561 OWX65556:OWX65561 PGT65556:PGT65561 PQP65556:PQP65561 QAL65556:QAL65561 QKH65556:QKH65561 QUD65556:QUD65561 RDZ65556:RDZ65561 RNV65556:RNV65561 RXR65556:RXR65561 SHN65556:SHN65561 SRJ65556:SRJ65561 TBF65556:TBF65561 TLB65556:TLB65561 TUX65556:TUX65561 UET65556:UET65561 UOP65556:UOP65561 UYL65556:UYL65561 VIH65556:VIH65561 VSD65556:VSD65561 WBZ65556:WBZ65561 WLV65556:WLV65561 WVR65556:WVR65561 J131092:J131097 JF131092:JF131097 TB131092:TB131097 ACX131092:ACX131097 AMT131092:AMT131097 AWP131092:AWP131097 BGL131092:BGL131097 BQH131092:BQH131097 CAD131092:CAD131097 CJZ131092:CJZ131097 CTV131092:CTV131097 DDR131092:DDR131097 DNN131092:DNN131097 DXJ131092:DXJ131097 EHF131092:EHF131097 ERB131092:ERB131097 FAX131092:FAX131097 FKT131092:FKT131097 FUP131092:FUP131097 GEL131092:GEL131097 GOH131092:GOH131097 GYD131092:GYD131097 HHZ131092:HHZ131097 HRV131092:HRV131097 IBR131092:IBR131097 ILN131092:ILN131097 IVJ131092:IVJ131097 JFF131092:JFF131097 JPB131092:JPB131097 JYX131092:JYX131097 KIT131092:KIT131097 KSP131092:KSP131097 LCL131092:LCL131097 LMH131092:LMH131097 LWD131092:LWD131097 MFZ131092:MFZ131097 MPV131092:MPV131097 MZR131092:MZR131097 NJN131092:NJN131097 NTJ131092:NTJ131097 ODF131092:ODF131097 ONB131092:ONB131097 OWX131092:OWX131097 PGT131092:PGT131097 PQP131092:PQP131097 QAL131092:QAL131097 QKH131092:QKH131097 QUD131092:QUD131097 RDZ131092:RDZ131097 RNV131092:RNV131097 RXR131092:RXR131097 SHN131092:SHN131097 SRJ131092:SRJ131097 TBF131092:TBF131097 TLB131092:TLB131097 TUX131092:TUX131097 UET131092:UET131097 UOP131092:UOP131097 UYL131092:UYL131097 VIH131092:VIH131097 VSD131092:VSD131097 WBZ131092:WBZ131097 WLV131092:WLV131097 WVR131092:WVR131097 J196628:J196633 JF196628:JF196633 TB196628:TB196633 ACX196628:ACX196633 AMT196628:AMT196633 AWP196628:AWP196633 BGL196628:BGL196633 BQH196628:BQH196633 CAD196628:CAD196633 CJZ196628:CJZ196633 CTV196628:CTV196633 DDR196628:DDR196633 DNN196628:DNN196633 DXJ196628:DXJ196633 EHF196628:EHF196633 ERB196628:ERB196633 FAX196628:FAX196633 FKT196628:FKT196633 FUP196628:FUP196633 GEL196628:GEL196633 GOH196628:GOH196633 GYD196628:GYD196633 HHZ196628:HHZ196633 HRV196628:HRV196633 IBR196628:IBR196633 ILN196628:ILN196633 IVJ196628:IVJ196633 JFF196628:JFF196633 JPB196628:JPB196633 JYX196628:JYX196633 KIT196628:KIT196633 KSP196628:KSP196633 LCL196628:LCL196633 LMH196628:LMH196633 LWD196628:LWD196633 MFZ196628:MFZ196633 MPV196628:MPV196633 MZR196628:MZR196633 NJN196628:NJN196633 NTJ196628:NTJ196633 ODF196628:ODF196633 ONB196628:ONB196633 OWX196628:OWX196633 PGT196628:PGT196633 PQP196628:PQP196633 QAL196628:QAL196633 QKH196628:QKH196633 QUD196628:QUD196633 RDZ196628:RDZ196633 RNV196628:RNV196633 RXR196628:RXR196633 SHN196628:SHN196633 SRJ196628:SRJ196633 TBF196628:TBF196633 TLB196628:TLB196633 TUX196628:TUX196633 UET196628:UET196633 UOP196628:UOP196633 UYL196628:UYL196633 VIH196628:VIH196633 VSD196628:VSD196633 WBZ196628:WBZ196633 WLV196628:WLV196633 WVR196628:WVR196633 J262164:J262169 JF262164:JF262169 TB262164:TB262169 ACX262164:ACX262169 AMT262164:AMT262169 AWP262164:AWP262169 BGL262164:BGL262169 BQH262164:BQH262169 CAD262164:CAD262169 CJZ262164:CJZ262169 CTV262164:CTV262169 DDR262164:DDR262169 DNN262164:DNN262169 DXJ262164:DXJ262169 EHF262164:EHF262169 ERB262164:ERB262169 FAX262164:FAX262169 FKT262164:FKT262169 FUP262164:FUP262169 GEL262164:GEL262169 GOH262164:GOH262169 GYD262164:GYD262169 HHZ262164:HHZ262169 HRV262164:HRV262169 IBR262164:IBR262169 ILN262164:ILN262169 IVJ262164:IVJ262169 JFF262164:JFF262169 JPB262164:JPB262169 JYX262164:JYX262169 KIT262164:KIT262169 KSP262164:KSP262169 LCL262164:LCL262169 LMH262164:LMH262169 LWD262164:LWD262169 MFZ262164:MFZ262169 MPV262164:MPV262169 MZR262164:MZR262169 NJN262164:NJN262169 NTJ262164:NTJ262169 ODF262164:ODF262169 ONB262164:ONB262169 OWX262164:OWX262169 PGT262164:PGT262169 PQP262164:PQP262169 QAL262164:QAL262169 QKH262164:QKH262169 QUD262164:QUD262169 RDZ262164:RDZ262169 RNV262164:RNV262169 RXR262164:RXR262169 SHN262164:SHN262169 SRJ262164:SRJ262169 TBF262164:TBF262169 TLB262164:TLB262169 TUX262164:TUX262169 UET262164:UET262169 UOP262164:UOP262169 UYL262164:UYL262169 VIH262164:VIH262169 VSD262164:VSD262169 WBZ262164:WBZ262169 WLV262164:WLV262169 WVR262164:WVR262169 J327700:J327705 JF327700:JF327705 TB327700:TB327705 ACX327700:ACX327705 AMT327700:AMT327705 AWP327700:AWP327705 BGL327700:BGL327705 BQH327700:BQH327705 CAD327700:CAD327705 CJZ327700:CJZ327705 CTV327700:CTV327705 DDR327700:DDR327705 DNN327700:DNN327705 DXJ327700:DXJ327705 EHF327700:EHF327705 ERB327700:ERB327705 FAX327700:FAX327705 FKT327700:FKT327705 FUP327700:FUP327705 GEL327700:GEL327705 GOH327700:GOH327705 GYD327700:GYD327705 HHZ327700:HHZ327705 HRV327700:HRV327705 IBR327700:IBR327705 ILN327700:ILN327705 IVJ327700:IVJ327705 JFF327700:JFF327705 JPB327700:JPB327705 JYX327700:JYX327705 KIT327700:KIT327705 KSP327700:KSP327705 LCL327700:LCL327705 LMH327700:LMH327705 LWD327700:LWD327705 MFZ327700:MFZ327705 MPV327700:MPV327705 MZR327700:MZR327705 NJN327700:NJN327705 NTJ327700:NTJ327705 ODF327700:ODF327705 ONB327700:ONB327705 OWX327700:OWX327705 PGT327700:PGT327705 PQP327700:PQP327705 QAL327700:QAL327705 QKH327700:QKH327705 QUD327700:QUD327705 RDZ327700:RDZ327705 RNV327700:RNV327705 RXR327700:RXR327705 SHN327700:SHN327705 SRJ327700:SRJ327705 TBF327700:TBF327705 TLB327700:TLB327705 TUX327700:TUX327705 UET327700:UET327705 UOP327700:UOP327705 UYL327700:UYL327705 VIH327700:VIH327705 VSD327700:VSD327705 WBZ327700:WBZ327705 WLV327700:WLV327705 WVR327700:WVR327705 J393236:J393241 JF393236:JF393241 TB393236:TB393241 ACX393236:ACX393241 AMT393236:AMT393241 AWP393236:AWP393241 BGL393236:BGL393241 BQH393236:BQH393241 CAD393236:CAD393241 CJZ393236:CJZ393241 CTV393236:CTV393241 DDR393236:DDR393241 DNN393236:DNN393241 DXJ393236:DXJ393241 EHF393236:EHF393241 ERB393236:ERB393241 FAX393236:FAX393241 FKT393236:FKT393241 FUP393236:FUP393241 GEL393236:GEL393241 GOH393236:GOH393241 GYD393236:GYD393241 HHZ393236:HHZ393241 HRV393236:HRV393241 IBR393236:IBR393241 ILN393236:ILN393241 IVJ393236:IVJ393241 JFF393236:JFF393241 JPB393236:JPB393241 JYX393236:JYX393241 KIT393236:KIT393241 KSP393236:KSP393241 LCL393236:LCL393241 LMH393236:LMH393241 LWD393236:LWD393241 MFZ393236:MFZ393241 MPV393236:MPV393241 MZR393236:MZR393241 NJN393236:NJN393241 NTJ393236:NTJ393241 ODF393236:ODF393241 ONB393236:ONB393241 OWX393236:OWX393241 PGT393236:PGT393241 PQP393236:PQP393241 QAL393236:QAL393241 QKH393236:QKH393241 QUD393236:QUD393241 RDZ393236:RDZ393241 RNV393236:RNV393241 RXR393236:RXR393241 SHN393236:SHN393241 SRJ393236:SRJ393241 TBF393236:TBF393241 TLB393236:TLB393241 TUX393236:TUX393241 UET393236:UET393241 UOP393236:UOP393241 UYL393236:UYL393241 VIH393236:VIH393241 VSD393236:VSD393241 WBZ393236:WBZ393241 WLV393236:WLV393241 WVR393236:WVR393241 J458772:J458777 JF458772:JF458777 TB458772:TB458777 ACX458772:ACX458777 AMT458772:AMT458777 AWP458772:AWP458777 BGL458772:BGL458777 BQH458772:BQH458777 CAD458772:CAD458777 CJZ458772:CJZ458777 CTV458772:CTV458777 DDR458772:DDR458777 DNN458772:DNN458777 DXJ458772:DXJ458777 EHF458772:EHF458777 ERB458772:ERB458777 FAX458772:FAX458777 FKT458772:FKT458777 FUP458772:FUP458777 GEL458772:GEL458777 GOH458772:GOH458777 GYD458772:GYD458777 HHZ458772:HHZ458777 HRV458772:HRV458777 IBR458772:IBR458777 ILN458772:ILN458777 IVJ458772:IVJ458777 JFF458772:JFF458777 JPB458772:JPB458777 JYX458772:JYX458777 KIT458772:KIT458777 KSP458772:KSP458777 LCL458772:LCL458777 LMH458772:LMH458777 LWD458772:LWD458777 MFZ458772:MFZ458777 MPV458772:MPV458777 MZR458772:MZR458777 NJN458772:NJN458777 NTJ458772:NTJ458777 ODF458772:ODF458777 ONB458772:ONB458777 OWX458772:OWX458777 PGT458772:PGT458777 PQP458772:PQP458777 QAL458772:QAL458777 QKH458772:QKH458777 QUD458772:QUD458777 RDZ458772:RDZ458777 RNV458772:RNV458777 RXR458772:RXR458777 SHN458772:SHN458777 SRJ458772:SRJ458777 TBF458772:TBF458777 TLB458772:TLB458777 TUX458772:TUX458777 UET458772:UET458777 UOP458772:UOP458777 UYL458772:UYL458777 VIH458772:VIH458777 VSD458772:VSD458777 WBZ458772:WBZ458777 WLV458772:WLV458777 WVR458772:WVR458777 J524308:J524313 JF524308:JF524313 TB524308:TB524313 ACX524308:ACX524313 AMT524308:AMT524313 AWP524308:AWP524313 BGL524308:BGL524313 BQH524308:BQH524313 CAD524308:CAD524313 CJZ524308:CJZ524313 CTV524308:CTV524313 DDR524308:DDR524313 DNN524308:DNN524313 DXJ524308:DXJ524313 EHF524308:EHF524313 ERB524308:ERB524313 FAX524308:FAX524313 FKT524308:FKT524313 FUP524308:FUP524313 GEL524308:GEL524313 GOH524308:GOH524313 GYD524308:GYD524313 HHZ524308:HHZ524313 HRV524308:HRV524313 IBR524308:IBR524313 ILN524308:ILN524313 IVJ524308:IVJ524313 JFF524308:JFF524313 JPB524308:JPB524313 JYX524308:JYX524313 KIT524308:KIT524313 KSP524308:KSP524313 LCL524308:LCL524313 LMH524308:LMH524313 LWD524308:LWD524313 MFZ524308:MFZ524313 MPV524308:MPV524313 MZR524308:MZR524313 NJN524308:NJN524313 NTJ524308:NTJ524313 ODF524308:ODF524313 ONB524308:ONB524313 OWX524308:OWX524313 PGT524308:PGT524313 PQP524308:PQP524313 QAL524308:QAL524313 QKH524308:QKH524313 QUD524308:QUD524313 RDZ524308:RDZ524313 RNV524308:RNV524313 RXR524308:RXR524313 SHN524308:SHN524313 SRJ524308:SRJ524313 TBF524308:TBF524313 TLB524308:TLB524313 TUX524308:TUX524313 UET524308:UET524313 UOP524308:UOP524313 UYL524308:UYL524313 VIH524308:VIH524313 VSD524308:VSD524313 WBZ524308:WBZ524313 WLV524308:WLV524313 WVR524308:WVR524313 J589844:J589849 JF589844:JF589849 TB589844:TB589849 ACX589844:ACX589849 AMT589844:AMT589849 AWP589844:AWP589849 BGL589844:BGL589849 BQH589844:BQH589849 CAD589844:CAD589849 CJZ589844:CJZ589849 CTV589844:CTV589849 DDR589844:DDR589849 DNN589844:DNN589849 DXJ589844:DXJ589849 EHF589844:EHF589849 ERB589844:ERB589849 FAX589844:FAX589849 FKT589844:FKT589849 FUP589844:FUP589849 GEL589844:GEL589849 GOH589844:GOH589849 GYD589844:GYD589849 HHZ589844:HHZ589849 HRV589844:HRV589849 IBR589844:IBR589849 ILN589844:ILN589849 IVJ589844:IVJ589849 JFF589844:JFF589849 JPB589844:JPB589849 JYX589844:JYX589849 KIT589844:KIT589849 KSP589844:KSP589849 LCL589844:LCL589849 LMH589844:LMH589849 LWD589844:LWD589849 MFZ589844:MFZ589849 MPV589844:MPV589849 MZR589844:MZR589849 NJN589844:NJN589849 NTJ589844:NTJ589849 ODF589844:ODF589849 ONB589844:ONB589849 OWX589844:OWX589849 PGT589844:PGT589849 PQP589844:PQP589849 QAL589844:QAL589849 QKH589844:QKH589849 QUD589844:QUD589849 RDZ589844:RDZ589849 RNV589844:RNV589849 RXR589844:RXR589849 SHN589844:SHN589849 SRJ589844:SRJ589849 TBF589844:TBF589849 TLB589844:TLB589849 TUX589844:TUX589849 UET589844:UET589849 UOP589844:UOP589849 UYL589844:UYL589849 VIH589844:VIH589849 VSD589844:VSD589849 WBZ589844:WBZ589849 WLV589844:WLV589849 WVR589844:WVR589849 J655380:J655385 JF655380:JF655385 TB655380:TB655385 ACX655380:ACX655385 AMT655380:AMT655385 AWP655380:AWP655385 BGL655380:BGL655385 BQH655380:BQH655385 CAD655380:CAD655385 CJZ655380:CJZ655385 CTV655380:CTV655385 DDR655380:DDR655385 DNN655380:DNN655385 DXJ655380:DXJ655385 EHF655380:EHF655385 ERB655380:ERB655385 FAX655380:FAX655385 FKT655380:FKT655385 FUP655380:FUP655385 GEL655380:GEL655385 GOH655380:GOH655385 GYD655380:GYD655385 HHZ655380:HHZ655385 HRV655380:HRV655385 IBR655380:IBR655385 ILN655380:ILN655385 IVJ655380:IVJ655385 JFF655380:JFF655385 JPB655380:JPB655385 JYX655380:JYX655385 KIT655380:KIT655385 KSP655380:KSP655385 LCL655380:LCL655385 LMH655380:LMH655385 LWD655380:LWD655385 MFZ655380:MFZ655385 MPV655380:MPV655385 MZR655380:MZR655385 NJN655380:NJN655385 NTJ655380:NTJ655385 ODF655380:ODF655385 ONB655380:ONB655385 OWX655380:OWX655385 PGT655380:PGT655385 PQP655380:PQP655385 QAL655380:QAL655385 QKH655380:QKH655385 QUD655380:QUD655385 RDZ655380:RDZ655385 RNV655380:RNV655385 RXR655380:RXR655385 SHN655380:SHN655385 SRJ655380:SRJ655385 TBF655380:TBF655385 TLB655380:TLB655385 TUX655380:TUX655385 UET655380:UET655385 UOP655380:UOP655385 UYL655380:UYL655385 VIH655380:VIH655385 VSD655380:VSD655385 WBZ655380:WBZ655385 WLV655380:WLV655385 WVR655380:WVR655385 J720916:J720921 JF720916:JF720921 TB720916:TB720921 ACX720916:ACX720921 AMT720916:AMT720921 AWP720916:AWP720921 BGL720916:BGL720921 BQH720916:BQH720921 CAD720916:CAD720921 CJZ720916:CJZ720921 CTV720916:CTV720921 DDR720916:DDR720921 DNN720916:DNN720921 DXJ720916:DXJ720921 EHF720916:EHF720921 ERB720916:ERB720921 FAX720916:FAX720921 FKT720916:FKT720921 FUP720916:FUP720921 GEL720916:GEL720921 GOH720916:GOH720921 GYD720916:GYD720921 HHZ720916:HHZ720921 HRV720916:HRV720921 IBR720916:IBR720921 ILN720916:ILN720921 IVJ720916:IVJ720921 JFF720916:JFF720921 JPB720916:JPB720921 JYX720916:JYX720921 KIT720916:KIT720921 KSP720916:KSP720921 LCL720916:LCL720921 LMH720916:LMH720921 LWD720916:LWD720921 MFZ720916:MFZ720921 MPV720916:MPV720921 MZR720916:MZR720921 NJN720916:NJN720921 NTJ720916:NTJ720921 ODF720916:ODF720921 ONB720916:ONB720921 OWX720916:OWX720921 PGT720916:PGT720921 PQP720916:PQP720921 QAL720916:QAL720921 QKH720916:QKH720921 QUD720916:QUD720921 RDZ720916:RDZ720921 RNV720916:RNV720921 RXR720916:RXR720921 SHN720916:SHN720921 SRJ720916:SRJ720921 TBF720916:TBF720921 TLB720916:TLB720921 TUX720916:TUX720921 UET720916:UET720921 UOP720916:UOP720921 UYL720916:UYL720921 VIH720916:VIH720921 VSD720916:VSD720921 WBZ720916:WBZ720921 WLV720916:WLV720921 WVR720916:WVR720921 J786452:J786457 JF786452:JF786457 TB786452:TB786457 ACX786452:ACX786457 AMT786452:AMT786457 AWP786452:AWP786457 BGL786452:BGL786457 BQH786452:BQH786457 CAD786452:CAD786457 CJZ786452:CJZ786457 CTV786452:CTV786457 DDR786452:DDR786457 DNN786452:DNN786457 DXJ786452:DXJ786457 EHF786452:EHF786457 ERB786452:ERB786457 FAX786452:FAX786457 FKT786452:FKT786457 FUP786452:FUP786457 GEL786452:GEL786457 GOH786452:GOH786457 GYD786452:GYD786457 HHZ786452:HHZ786457 HRV786452:HRV786457 IBR786452:IBR786457 ILN786452:ILN786457 IVJ786452:IVJ786457 JFF786452:JFF786457 JPB786452:JPB786457 JYX786452:JYX786457 KIT786452:KIT786457 KSP786452:KSP786457 LCL786452:LCL786457 LMH786452:LMH786457 LWD786452:LWD786457 MFZ786452:MFZ786457 MPV786452:MPV786457 MZR786452:MZR786457 NJN786452:NJN786457 NTJ786452:NTJ786457 ODF786452:ODF786457 ONB786452:ONB786457 OWX786452:OWX786457 PGT786452:PGT786457 PQP786452:PQP786457 QAL786452:QAL786457 QKH786452:QKH786457 QUD786452:QUD786457 RDZ786452:RDZ786457 RNV786452:RNV786457 RXR786452:RXR786457 SHN786452:SHN786457 SRJ786452:SRJ786457 TBF786452:TBF786457 TLB786452:TLB786457 TUX786452:TUX786457 UET786452:UET786457 UOP786452:UOP786457 UYL786452:UYL786457 VIH786452:VIH786457 VSD786452:VSD786457 WBZ786452:WBZ786457 WLV786452:WLV786457 WVR786452:WVR786457 J851988:J851993 JF851988:JF851993 TB851988:TB851993 ACX851988:ACX851993 AMT851988:AMT851993 AWP851988:AWP851993 BGL851988:BGL851993 BQH851988:BQH851993 CAD851988:CAD851993 CJZ851988:CJZ851993 CTV851988:CTV851993 DDR851988:DDR851993 DNN851988:DNN851993 DXJ851988:DXJ851993 EHF851988:EHF851993 ERB851988:ERB851993 FAX851988:FAX851993 FKT851988:FKT851993 FUP851988:FUP851993 GEL851988:GEL851993 GOH851988:GOH851993 GYD851988:GYD851993 HHZ851988:HHZ851993 HRV851988:HRV851993 IBR851988:IBR851993 ILN851988:ILN851993 IVJ851988:IVJ851993 JFF851988:JFF851993 JPB851988:JPB851993 JYX851988:JYX851993 KIT851988:KIT851993 KSP851988:KSP851993 LCL851988:LCL851993 LMH851988:LMH851993 LWD851988:LWD851993 MFZ851988:MFZ851993 MPV851988:MPV851993 MZR851988:MZR851993 NJN851988:NJN851993 NTJ851988:NTJ851993 ODF851988:ODF851993 ONB851988:ONB851993 OWX851988:OWX851993 PGT851988:PGT851993 PQP851988:PQP851993 QAL851988:QAL851993 QKH851988:QKH851993 QUD851988:QUD851993 RDZ851988:RDZ851993 RNV851988:RNV851993 RXR851988:RXR851993 SHN851988:SHN851993 SRJ851988:SRJ851993 TBF851988:TBF851993 TLB851988:TLB851993 TUX851988:TUX851993 UET851988:UET851993 UOP851988:UOP851993 UYL851988:UYL851993 VIH851988:VIH851993 VSD851988:VSD851993 WBZ851988:WBZ851993 WLV851988:WLV851993 WVR851988:WVR851993 J917524:J917529 JF917524:JF917529 TB917524:TB917529 ACX917524:ACX917529 AMT917524:AMT917529 AWP917524:AWP917529 BGL917524:BGL917529 BQH917524:BQH917529 CAD917524:CAD917529 CJZ917524:CJZ917529 CTV917524:CTV917529 DDR917524:DDR917529 DNN917524:DNN917529 DXJ917524:DXJ917529 EHF917524:EHF917529 ERB917524:ERB917529 FAX917524:FAX917529 FKT917524:FKT917529 FUP917524:FUP917529 GEL917524:GEL917529 GOH917524:GOH917529 GYD917524:GYD917529 HHZ917524:HHZ917529 HRV917524:HRV917529 IBR917524:IBR917529 ILN917524:ILN917529 IVJ917524:IVJ917529 JFF917524:JFF917529 JPB917524:JPB917529 JYX917524:JYX917529 KIT917524:KIT917529 KSP917524:KSP917529 LCL917524:LCL917529 LMH917524:LMH917529 LWD917524:LWD917529 MFZ917524:MFZ917529 MPV917524:MPV917529 MZR917524:MZR917529 NJN917524:NJN917529 NTJ917524:NTJ917529 ODF917524:ODF917529 ONB917524:ONB917529 OWX917524:OWX917529 PGT917524:PGT917529 PQP917524:PQP917529 QAL917524:QAL917529 QKH917524:QKH917529 QUD917524:QUD917529 RDZ917524:RDZ917529 RNV917524:RNV917529 RXR917524:RXR917529 SHN917524:SHN917529 SRJ917524:SRJ917529 TBF917524:TBF917529 TLB917524:TLB917529 TUX917524:TUX917529 UET917524:UET917529 UOP917524:UOP917529 UYL917524:UYL917529 VIH917524:VIH917529 VSD917524:VSD917529 WBZ917524:WBZ917529 WLV917524:WLV917529 WVR917524:WVR917529 J983060:J983065 JF983060:JF983065 TB983060:TB983065 ACX983060:ACX983065 AMT983060:AMT983065 AWP983060:AWP983065 BGL983060:BGL983065 BQH983060:BQH983065 CAD983060:CAD983065 CJZ983060:CJZ983065 CTV983060:CTV983065 DDR983060:DDR983065 DNN983060:DNN983065 DXJ983060:DXJ983065 EHF983060:EHF983065 ERB983060:ERB983065 FAX983060:FAX983065 FKT983060:FKT983065 FUP983060:FUP983065 GEL983060:GEL983065 GOH983060:GOH983065 GYD983060:GYD983065 HHZ983060:HHZ983065 HRV983060:HRV983065 IBR983060:IBR983065 ILN983060:ILN983065 IVJ983060:IVJ983065 JFF983060:JFF983065 JPB983060:JPB983065 JYX983060:JYX983065 KIT983060:KIT983065 KSP983060:KSP983065 LCL983060:LCL983065 LMH983060:LMH983065 LWD983060:LWD983065 MFZ983060:MFZ983065 MPV983060:MPV983065 MZR983060:MZR983065 NJN983060:NJN983065 NTJ983060:NTJ983065 ODF983060:ODF983065 ONB983060:ONB983065 OWX983060:OWX983065 PGT983060:PGT983065 PQP983060:PQP983065 QAL983060:QAL983065 QKH983060:QKH983065 QUD983060:QUD983065 RDZ983060:RDZ983065 RNV983060:RNV983065 RXR983060:RXR983065 SHN983060:SHN983065 SRJ983060:SRJ983065 TBF983060:TBF983065 TLB983060:TLB983065 TUX983060:TUX983065 UET983060:UET983065 UOP983060:UOP983065 UYL983060:UYL983065 VIH983060:VIH983065 VSD983060:VSD983065 WBZ983060:WBZ983065 WLV983060:WLV983065 WVR983060:WVR983065" xr:uid="{BFE92C81-CE85-4339-A813-6EFA6039E284}">
      <formula1>0</formula1>
      <formula2>1</formula2>
    </dataValidation>
  </dataValidations>
  <printOptions horizontalCentered="1" verticalCentered="1"/>
  <pageMargins left="0.51181102362204722" right="0.51181102362204722" top="0.78740157480314965" bottom="0.78740157480314965" header="0.31496062992125984" footer="0.31496062992125984"/>
  <pageSetup paperSize="9" scale="95" fitToHeight="0" orientation="portrait" horizontalDpi="4294967293"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R52"/>
  <sheetViews>
    <sheetView view="pageBreakPreview" topLeftCell="A31" zoomScaleNormal="100" zoomScaleSheetLayoutView="100" workbookViewId="0">
      <selection activeCell="J24" sqref="J24"/>
    </sheetView>
  </sheetViews>
  <sheetFormatPr defaultRowHeight="13.2" x14ac:dyDescent="0.3"/>
  <cols>
    <col min="1" max="7" width="9.109375" style="94"/>
    <col min="8" max="8" width="3.88671875" style="94" bestFit="1" customWidth="1"/>
    <col min="9" max="9" width="8.109375" style="94" customWidth="1"/>
    <col min="10" max="10" width="16.6640625" style="94" bestFit="1" customWidth="1"/>
    <col min="11" max="263" width="9.109375" style="20"/>
    <col min="264" max="264" width="12.44140625" style="20" customWidth="1"/>
    <col min="265" max="265" width="13.109375" style="20" customWidth="1"/>
    <col min="266" max="266" width="19.44140625" style="20" customWidth="1"/>
    <col min="267" max="519" width="9.109375" style="20"/>
    <col min="520" max="520" width="12.44140625" style="20" customWidth="1"/>
    <col min="521" max="521" width="13.109375" style="20" customWidth="1"/>
    <col min="522" max="522" width="19.44140625" style="20" customWidth="1"/>
    <col min="523" max="775" width="9.109375" style="20"/>
    <col min="776" max="776" width="12.44140625" style="20" customWidth="1"/>
    <col min="777" max="777" width="13.109375" style="20" customWidth="1"/>
    <col min="778" max="778" width="19.44140625" style="20" customWidth="1"/>
    <col min="779" max="1031" width="9.109375" style="20"/>
    <col min="1032" max="1032" width="12.44140625" style="20" customWidth="1"/>
    <col min="1033" max="1033" width="13.109375" style="20" customWidth="1"/>
    <col min="1034" max="1034" width="19.44140625" style="20" customWidth="1"/>
    <col min="1035" max="1287" width="9.109375" style="20"/>
    <col min="1288" max="1288" width="12.44140625" style="20" customWidth="1"/>
    <col min="1289" max="1289" width="13.109375" style="20" customWidth="1"/>
    <col min="1290" max="1290" width="19.44140625" style="20" customWidth="1"/>
    <col min="1291" max="1543" width="9.109375" style="20"/>
    <col min="1544" max="1544" width="12.44140625" style="20" customWidth="1"/>
    <col min="1545" max="1545" width="13.109375" style="20" customWidth="1"/>
    <col min="1546" max="1546" width="19.44140625" style="20" customWidth="1"/>
    <col min="1547" max="1799" width="9.109375" style="20"/>
    <col min="1800" max="1800" width="12.44140625" style="20" customWidth="1"/>
    <col min="1801" max="1801" width="13.109375" style="20" customWidth="1"/>
    <col min="1802" max="1802" width="19.44140625" style="20" customWidth="1"/>
    <col min="1803" max="2055" width="9.109375" style="20"/>
    <col min="2056" max="2056" width="12.44140625" style="20" customWidth="1"/>
    <col min="2057" max="2057" width="13.109375" style="20" customWidth="1"/>
    <col min="2058" max="2058" width="19.44140625" style="20" customWidth="1"/>
    <col min="2059" max="2311" width="9.109375" style="20"/>
    <col min="2312" max="2312" width="12.44140625" style="20" customWidth="1"/>
    <col min="2313" max="2313" width="13.109375" style="20" customWidth="1"/>
    <col min="2314" max="2314" width="19.44140625" style="20" customWidth="1"/>
    <col min="2315" max="2567" width="9.109375" style="20"/>
    <col min="2568" max="2568" width="12.44140625" style="20" customWidth="1"/>
    <col min="2569" max="2569" width="13.109375" style="20" customWidth="1"/>
    <col min="2570" max="2570" width="19.44140625" style="20" customWidth="1"/>
    <col min="2571" max="2823" width="9.109375" style="20"/>
    <col min="2824" max="2824" width="12.44140625" style="20" customWidth="1"/>
    <col min="2825" max="2825" width="13.109375" style="20" customWidth="1"/>
    <col min="2826" max="2826" width="19.44140625" style="20" customWidth="1"/>
    <col min="2827" max="3079" width="9.109375" style="20"/>
    <col min="3080" max="3080" width="12.44140625" style="20" customWidth="1"/>
    <col min="3081" max="3081" width="13.109375" style="20" customWidth="1"/>
    <col min="3082" max="3082" width="19.44140625" style="20" customWidth="1"/>
    <col min="3083" max="3335" width="9.109375" style="20"/>
    <col min="3336" max="3336" width="12.44140625" style="20" customWidth="1"/>
    <col min="3337" max="3337" width="13.109375" style="20" customWidth="1"/>
    <col min="3338" max="3338" width="19.44140625" style="20" customWidth="1"/>
    <col min="3339" max="3591" width="9.109375" style="20"/>
    <col min="3592" max="3592" width="12.44140625" style="20" customWidth="1"/>
    <col min="3593" max="3593" width="13.109375" style="20" customWidth="1"/>
    <col min="3594" max="3594" width="19.44140625" style="20" customWidth="1"/>
    <col min="3595" max="3847" width="9.109375" style="20"/>
    <col min="3848" max="3848" width="12.44140625" style="20" customWidth="1"/>
    <col min="3849" max="3849" width="13.109375" style="20" customWidth="1"/>
    <col min="3850" max="3850" width="19.44140625" style="20" customWidth="1"/>
    <col min="3851" max="4103" width="9.109375" style="20"/>
    <col min="4104" max="4104" width="12.44140625" style="20" customWidth="1"/>
    <col min="4105" max="4105" width="13.109375" style="20" customWidth="1"/>
    <col min="4106" max="4106" width="19.44140625" style="20" customWidth="1"/>
    <col min="4107" max="4359" width="9.109375" style="20"/>
    <col min="4360" max="4360" width="12.44140625" style="20" customWidth="1"/>
    <col min="4361" max="4361" width="13.109375" style="20" customWidth="1"/>
    <col min="4362" max="4362" width="19.44140625" style="20" customWidth="1"/>
    <col min="4363" max="4615" width="9.109375" style="20"/>
    <col min="4616" max="4616" width="12.44140625" style="20" customWidth="1"/>
    <col min="4617" max="4617" width="13.109375" style="20" customWidth="1"/>
    <col min="4618" max="4618" width="19.44140625" style="20" customWidth="1"/>
    <col min="4619" max="4871" width="9.109375" style="20"/>
    <col min="4872" max="4872" width="12.44140625" style="20" customWidth="1"/>
    <col min="4873" max="4873" width="13.109375" style="20" customWidth="1"/>
    <col min="4874" max="4874" width="19.44140625" style="20" customWidth="1"/>
    <col min="4875" max="5127" width="9.109375" style="20"/>
    <col min="5128" max="5128" width="12.44140625" style="20" customWidth="1"/>
    <col min="5129" max="5129" width="13.109375" style="20" customWidth="1"/>
    <col min="5130" max="5130" width="19.44140625" style="20" customWidth="1"/>
    <col min="5131" max="5383" width="9.109375" style="20"/>
    <col min="5384" max="5384" width="12.44140625" style="20" customWidth="1"/>
    <col min="5385" max="5385" width="13.109375" style="20" customWidth="1"/>
    <col min="5386" max="5386" width="19.44140625" style="20" customWidth="1"/>
    <col min="5387" max="5639" width="9.109375" style="20"/>
    <col min="5640" max="5640" width="12.44140625" style="20" customWidth="1"/>
    <col min="5641" max="5641" width="13.109375" style="20" customWidth="1"/>
    <col min="5642" max="5642" width="19.44140625" style="20" customWidth="1"/>
    <col min="5643" max="5895" width="9.109375" style="20"/>
    <col min="5896" max="5896" width="12.44140625" style="20" customWidth="1"/>
    <col min="5897" max="5897" width="13.109375" style="20" customWidth="1"/>
    <col min="5898" max="5898" width="19.44140625" style="20" customWidth="1"/>
    <col min="5899" max="6151" width="9.109375" style="20"/>
    <col min="6152" max="6152" width="12.44140625" style="20" customWidth="1"/>
    <col min="6153" max="6153" width="13.109375" style="20" customWidth="1"/>
    <col min="6154" max="6154" width="19.44140625" style="20" customWidth="1"/>
    <col min="6155" max="6407" width="9.109375" style="20"/>
    <col min="6408" max="6408" width="12.44140625" style="20" customWidth="1"/>
    <col min="6409" max="6409" width="13.109375" style="20" customWidth="1"/>
    <col min="6410" max="6410" width="19.44140625" style="20" customWidth="1"/>
    <col min="6411" max="6663" width="9.109375" style="20"/>
    <col min="6664" max="6664" width="12.44140625" style="20" customWidth="1"/>
    <col min="6665" max="6665" width="13.109375" style="20" customWidth="1"/>
    <col min="6666" max="6666" width="19.44140625" style="20" customWidth="1"/>
    <col min="6667" max="6919" width="9.109375" style="20"/>
    <col min="6920" max="6920" width="12.44140625" style="20" customWidth="1"/>
    <col min="6921" max="6921" width="13.109375" style="20" customWidth="1"/>
    <col min="6922" max="6922" width="19.44140625" style="20" customWidth="1"/>
    <col min="6923" max="7175" width="9.109375" style="20"/>
    <col min="7176" max="7176" width="12.44140625" style="20" customWidth="1"/>
    <col min="7177" max="7177" width="13.109375" style="20" customWidth="1"/>
    <col min="7178" max="7178" width="19.44140625" style="20" customWidth="1"/>
    <col min="7179" max="7431" width="9.109375" style="20"/>
    <col min="7432" max="7432" width="12.44140625" style="20" customWidth="1"/>
    <col min="7433" max="7433" width="13.109375" style="20" customWidth="1"/>
    <col min="7434" max="7434" width="19.44140625" style="20" customWidth="1"/>
    <col min="7435" max="7687" width="9.109375" style="20"/>
    <col min="7688" max="7688" width="12.44140625" style="20" customWidth="1"/>
    <col min="7689" max="7689" width="13.109375" style="20" customWidth="1"/>
    <col min="7690" max="7690" width="19.44140625" style="20" customWidth="1"/>
    <col min="7691" max="7943" width="9.109375" style="20"/>
    <col min="7944" max="7944" width="12.44140625" style="20" customWidth="1"/>
    <col min="7945" max="7945" width="13.109375" style="20" customWidth="1"/>
    <col min="7946" max="7946" width="19.44140625" style="20" customWidth="1"/>
    <col min="7947" max="8199" width="9.109375" style="20"/>
    <col min="8200" max="8200" width="12.44140625" style="20" customWidth="1"/>
    <col min="8201" max="8201" width="13.109375" style="20" customWidth="1"/>
    <col min="8202" max="8202" width="19.44140625" style="20" customWidth="1"/>
    <col min="8203" max="8455" width="9.109375" style="20"/>
    <col min="8456" max="8456" width="12.44140625" style="20" customWidth="1"/>
    <col min="8457" max="8457" width="13.109375" style="20" customWidth="1"/>
    <col min="8458" max="8458" width="19.44140625" style="20" customWidth="1"/>
    <col min="8459" max="8711" width="9.109375" style="20"/>
    <col min="8712" max="8712" width="12.44140625" style="20" customWidth="1"/>
    <col min="8713" max="8713" width="13.109375" style="20" customWidth="1"/>
    <col min="8714" max="8714" width="19.44140625" style="20" customWidth="1"/>
    <col min="8715" max="8967" width="9.109375" style="20"/>
    <col min="8968" max="8968" width="12.44140625" style="20" customWidth="1"/>
    <col min="8969" max="8969" width="13.109375" style="20" customWidth="1"/>
    <col min="8970" max="8970" width="19.44140625" style="20" customWidth="1"/>
    <col min="8971" max="9223" width="9.109375" style="20"/>
    <col min="9224" max="9224" width="12.44140625" style="20" customWidth="1"/>
    <col min="9225" max="9225" width="13.109375" style="20" customWidth="1"/>
    <col min="9226" max="9226" width="19.44140625" style="20" customWidth="1"/>
    <col min="9227" max="9479" width="9.109375" style="20"/>
    <col min="9480" max="9480" width="12.44140625" style="20" customWidth="1"/>
    <col min="9481" max="9481" width="13.109375" style="20" customWidth="1"/>
    <col min="9482" max="9482" width="19.44140625" style="20" customWidth="1"/>
    <col min="9483" max="9735" width="9.109375" style="20"/>
    <col min="9736" max="9736" width="12.44140625" style="20" customWidth="1"/>
    <col min="9737" max="9737" width="13.109375" style="20" customWidth="1"/>
    <col min="9738" max="9738" width="19.44140625" style="20" customWidth="1"/>
    <col min="9739" max="9991" width="9.109375" style="20"/>
    <col min="9992" max="9992" width="12.44140625" style="20" customWidth="1"/>
    <col min="9993" max="9993" width="13.109375" style="20" customWidth="1"/>
    <col min="9994" max="9994" width="19.44140625" style="20" customWidth="1"/>
    <col min="9995" max="10247" width="9.109375" style="20"/>
    <col min="10248" max="10248" width="12.44140625" style="20" customWidth="1"/>
    <col min="10249" max="10249" width="13.109375" style="20" customWidth="1"/>
    <col min="10250" max="10250" width="19.44140625" style="20" customWidth="1"/>
    <col min="10251" max="10503" width="9.109375" style="20"/>
    <col min="10504" max="10504" width="12.44140625" style="20" customWidth="1"/>
    <col min="10505" max="10505" width="13.109375" style="20" customWidth="1"/>
    <col min="10506" max="10506" width="19.44140625" style="20" customWidth="1"/>
    <col min="10507" max="10759" width="9.109375" style="20"/>
    <col min="10760" max="10760" width="12.44140625" style="20" customWidth="1"/>
    <col min="10761" max="10761" width="13.109375" style="20" customWidth="1"/>
    <col min="10762" max="10762" width="19.44140625" style="20" customWidth="1"/>
    <col min="10763" max="11015" width="9.109375" style="20"/>
    <col min="11016" max="11016" width="12.44140625" style="20" customWidth="1"/>
    <col min="11017" max="11017" width="13.109375" style="20" customWidth="1"/>
    <col min="11018" max="11018" width="19.44140625" style="20" customWidth="1"/>
    <col min="11019" max="11271" width="9.109375" style="20"/>
    <col min="11272" max="11272" width="12.44140625" style="20" customWidth="1"/>
    <col min="11273" max="11273" width="13.109375" style="20" customWidth="1"/>
    <col min="11274" max="11274" width="19.44140625" style="20" customWidth="1"/>
    <col min="11275" max="11527" width="9.109375" style="20"/>
    <col min="11528" max="11528" width="12.44140625" style="20" customWidth="1"/>
    <col min="11529" max="11529" width="13.109375" style="20" customWidth="1"/>
    <col min="11530" max="11530" width="19.44140625" style="20" customWidth="1"/>
    <col min="11531" max="11783" width="9.109375" style="20"/>
    <col min="11784" max="11784" width="12.44140625" style="20" customWidth="1"/>
    <col min="11785" max="11785" width="13.109375" style="20" customWidth="1"/>
    <col min="11786" max="11786" width="19.44140625" style="20" customWidth="1"/>
    <col min="11787" max="12039" width="9.109375" style="20"/>
    <col min="12040" max="12040" width="12.44140625" style="20" customWidth="1"/>
    <col min="12041" max="12041" width="13.109375" style="20" customWidth="1"/>
    <col min="12042" max="12042" width="19.44140625" style="20" customWidth="1"/>
    <col min="12043" max="12295" width="9.109375" style="20"/>
    <col min="12296" max="12296" width="12.44140625" style="20" customWidth="1"/>
    <col min="12297" max="12297" width="13.109375" style="20" customWidth="1"/>
    <col min="12298" max="12298" width="19.44140625" style="20" customWidth="1"/>
    <col min="12299" max="12551" width="9.109375" style="20"/>
    <col min="12552" max="12552" width="12.44140625" style="20" customWidth="1"/>
    <col min="12553" max="12553" width="13.109375" style="20" customWidth="1"/>
    <col min="12554" max="12554" width="19.44140625" style="20" customWidth="1"/>
    <col min="12555" max="12807" width="9.109375" style="20"/>
    <col min="12808" max="12808" width="12.44140625" style="20" customWidth="1"/>
    <col min="12809" max="12809" width="13.109375" style="20" customWidth="1"/>
    <col min="12810" max="12810" width="19.44140625" style="20" customWidth="1"/>
    <col min="12811" max="13063" width="9.109375" style="20"/>
    <col min="13064" max="13064" width="12.44140625" style="20" customWidth="1"/>
    <col min="13065" max="13065" width="13.109375" style="20" customWidth="1"/>
    <col min="13066" max="13066" width="19.44140625" style="20" customWidth="1"/>
    <col min="13067" max="13319" width="9.109375" style="20"/>
    <col min="13320" max="13320" width="12.44140625" style="20" customWidth="1"/>
    <col min="13321" max="13321" width="13.109375" style="20" customWidth="1"/>
    <col min="13322" max="13322" width="19.44140625" style="20" customWidth="1"/>
    <col min="13323" max="13575" width="9.109375" style="20"/>
    <col min="13576" max="13576" width="12.44140625" style="20" customWidth="1"/>
    <col min="13577" max="13577" width="13.109375" style="20" customWidth="1"/>
    <col min="13578" max="13578" width="19.44140625" style="20" customWidth="1"/>
    <col min="13579" max="13831" width="9.109375" style="20"/>
    <col min="13832" max="13832" width="12.44140625" style="20" customWidth="1"/>
    <col min="13833" max="13833" width="13.109375" style="20" customWidth="1"/>
    <col min="13834" max="13834" width="19.44140625" style="20" customWidth="1"/>
    <col min="13835" max="14087" width="9.109375" style="20"/>
    <col min="14088" max="14088" width="12.44140625" style="20" customWidth="1"/>
    <col min="14089" max="14089" width="13.109375" style="20" customWidth="1"/>
    <col min="14090" max="14090" width="19.44140625" style="20" customWidth="1"/>
    <col min="14091" max="14343" width="9.109375" style="20"/>
    <col min="14344" max="14344" width="12.44140625" style="20" customWidth="1"/>
    <col min="14345" max="14345" width="13.109375" style="20" customWidth="1"/>
    <col min="14346" max="14346" width="19.44140625" style="20" customWidth="1"/>
    <col min="14347" max="14599" width="9.109375" style="20"/>
    <col min="14600" max="14600" width="12.44140625" style="20" customWidth="1"/>
    <col min="14601" max="14601" width="13.109375" style="20" customWidth="1"/>
    <col min="14602" max="14602" width="19.44140625" style="20" customWidth="1"/>
    <col min="14603" max="14855" width="9.109375" style="20"/>
    <col min="14856" max="14856" width="12.44140625" style="20" customWidth="1"/>
    <col min="14857" max="14857" width="13.109375" style="20" customWidth="1"/>
    <col min="14858" max="14858" width="19.44140625" style="20" customWidth="1"/>
    <col min="14859" max="15111" width="9.109375" style="20"/>
    <col min="15112" max="15112" width="12.44140625" style="20" customWidth="1"/>
    <col min="15113" max="15113" width="13.109375" style="20" customWidth="1"/>
    <col min="15114" max="15114" width="19.44140625" style="20" customWidth="1"/>
    <col min="15115" max="15367" width="9.109375" style="20"/>
    <col min="15368" max="15368" width="12.44140625" style="20" customWidth="1"/>
    <col min="15369" max="15369" width="13.109375" style="20" customWidth="1"/>
    <col min="15370" max="15370" width="19.44140625" style="20" customWidth="1"/>
    <col min="15371" max="15623" width="9.109375" style="20"/>
    <col min="15624" max="15624" width="12.44140625" style="20" customWidth="1"/>
    <col min="15625" max="15625" width="13.109375" style="20" customWidth="1"/>
    <col min="15626" max="15626" width="19.44140625" style="20" customWidth="1"/>
    <col min="15627" max="15879" width="9.109375" style="20"/>
    <col min="15880" max="15880" width="12.44140625" style="20" customWidth="1"/>
    <col min="15881" max="15881" width="13.109375" style="20" customWidth="1"/>
    <col min="15882" max="15882" width="19.44140625" style="20" customWidth="1"/>
    <col min="15883" max="16135" width="9.109375" style="20"/>
    <col min="16136" max="16136" width="12.44140625" style="20" customWidth="1"/>
    <col min="16137" max="16137" width="13.109375" style="20" customWidth="1"/>
    <col min="16138" max="16138" width="19.44140625" style="20" customWidth="1"/>
    <col min="16139" max="16384" width="9.109375" style="20"/>
  </cols>
  <sheetData>
    <row r="1" spans="1:18" x14ac:dyDescent="0.25">
      <c r="A1" s="79"/>
      <c r="B1" s="79"/>
      <c r="C1" s="79"/>
      <c r="D1" s="79"/>
      <c r="E1" s="79"/>
      <c r="F1" s="80" t="s">
        <v>155</v>
      </c>
      <c r="G1" s="79"/>
      <c r="H1" s="79"/>
      <c r="I1" s="322" t="s">
        <v>156</v>
      </c>
      <c r="J1" s="322"/>
      <c r="K1" s="19"/>
      <c r="L1" s="19"/>
      <c r="M1" s="19"/>
      <c r="N1" s="19"/>
      <c r="O1" s="19"/>
      <c r="P1" s="19"/>
      <c r="Q1" s="19"/>
      <c r="R1" s="19"/>
    </row>
    <row r="2" spans="1:18" x14ac:dyDescent="0.25">
      <c r="A2" s="79"/>
      <c r="B2" s="79"/>
      <c r="C2" s="79"/>
      <c r="D2" s="79"/>
      <c r="E2" s="79"/>
      <c r="F2" s="79"/>
      <c r="G2" s="79"/>
      <c r="H2" s="79"/>
      <c r="I2" s="323" t="s">
        <v>157</v>
      </c>
      <c r="J2" s="323"/>
      <c r="K2" s="19"/>
      <c r="L2" s="19"/>
      <c r="M2" s="19"/>
      <c r="N2" s="19"/>
      <c r="O2" s="19"/>
      <c r="P2" s="19"/>
      <c r="Q2" s="19"/>
      <c r="R2" s="19"/>
    </row>
    <row r="3" spans="1:18" x14ac:dyDescent="0.25">
      <c r="A3" s="79"/>
      <c r="B3" s="79"/>
      <c r="C3" s="79"/>
      <c r="D3" s="79"/>
      <c r="E3" s="79"/>
      <c r="F3" s="79"/>
      <c r="G3" s="79"/>
      <c r="H3" s="79"/>
      <c r="I3" s="79"/>
      <c r="J3" s="79"/>
      <c r="K3" s="19"/>
      <c r="L3" s="19"/>
      <c r="M3" s="19"/>
      <c r="N3" s="19"/>
      <c r="O3" s="19"/>
      <c r="P3" s="19"/>
      <c r="Q3" s="19"/>
      <c r="R3" s="19"/>
    </row>
    <row r="4" spans="1:18" x14ac:dyDescent="0.25">
      <c r="A4" s="324" t="s">
        <v>158</v>
      </c>
      <c r="B4" s="325"/>
      <c r="C4" s="325" t="s">
        <v>159</v>
      </c>
      <c r="D4" s="325"/>
      <c r="E4" s="325" t="s">
        <v>160</v>
      </c>
      <c r="F4" s="325"/>
      <c r="G4" s="325"/>
      <c r="H4" s="325"/>
      <c r="I4" s="325"/>
      <c r="J4" s="326"/>
      <c r="K4" s="19"/>
      <c r="L4" s="19"/>
      <c r="M4" s="19"/>
      <c r="N4" s="19"/>
      <c r="O4" s="19"/>
      <c r="P4" s="19"/>
      <c r="Q4" s="19"/>
      <c r="R4" s="19"/>
    </row>
    <row r="5" spans="1:18" x14ac:dyDescent="0.25">
      <c r="A5" s="327"/>
      <c r="B5" s="328"/>
      <c r="C5" s="328"/>
      <c r="D5" s="328"/>
      <c r="E5" s="329" t="s">
        <v>200</v>
      </c>
      <c r="F5" s="329"/>
      <c r="G5" s="329"/>
      <c r="H5" s="329"/>
      <c r="I5" s="329"/>
      <c r="J5" s="330"/>
      <c r="K5" s="19"/>
      <c r="L5" s="19"/>
      <c r="M5" s="19"/>
      <c r="N5" s="19"/>
      <c r="O5" s="19"/>
      <c r="P5" s="19"/>
      <c r="Q5" s="19"/>
      <c r="R5" s="19"/>
    </row>
    <row r="6" spans="1:18" x14ac:dyDescent="0.25">
      <c r="A6" s="81"/>
      <c r="B6" s="81"/>
      <c r="C6" s="81"/>
      <c r="D6" s="81"/>
      <c r="E6" s="81"/>
      <c r="F6" s="81"/>
      <c r="G6" s="81"/>
      <c r="H6" s="81"/>
      <c r="I6" s="81"/>
      <c r="J6" s="81"/>
      <c r="K6" s="19"/>
      <c r="L6" s="19"/>
      <c r="M6" s="19"/>
      <c r="N6" s="19"/>
      <c r="O6" s="19"/>
      <c r="P6" s="19"/>
      <c r="Q6" s="19"/>
      <c r="R6" s="19"/>
    </row>
    <row r="7" spans="1:18" x14ac:dyDescent="0.25">
      <c r="A7" s="320" t="s">
        <v>161</v>
      </c>
      <c r="B7" s="320"/>
      <c r="C7" s="320"/>
      <c r="D7" s="320"/>
      <c r="E7" s="320"/>
      <c r="F7" s="320"/>
      <c r="G7" s="320"/>
      <c r="H7" s="320"/>
      <c r="I7" s="320"/>
      <c r="J7" s="320"/>
      <c r="K7" s="19"/>
      <c r="L7" s="19"/>
      <c r="M7" s="19"/>
      <c r="N7" s="19"/>
      <c r="O7" s="19"/>
      <c r="P7" s="19"/>
      <c r="Q7" s="19"/>
      <c r="R7" s="19"/>
    </row>
    <row r="8" spans="1:18" x14ac:dyDescent="0.25">
      <c r="A8" s="331" t="s">
        <v>239</v>
      </c>
      <c r="B8" s="331"/>
      <c r="C8" s="331"/>
      <c r="D8" s="331"/>
      <c r="E8" s="331"/>
      <c r="F8" s="331"/>
      <c r="G8" s="331"/>
      <c r="H8" s="331"/>
      <c r="I8" s="331"/>
      <c r="J8" s="331"/>
      <c r="K8" s="19"/>
      <c r="L8" s="19"/>
      <c r="M8" s="19"/>
      <c r="N8" s="19"/>
      <c r="O8" s="19"/>
      <c r="P8" s="19"/>
      <c r="Q8" s="19"/>
      <c r="R8" s="19"/>
    </row>
    <row r="9" spans="1:18" x14ac:dyDescent="0.25">
      <c r="A9" s="81"/>
      <c r="B9" s="81"/>
      <c r="C9" s="81"/>
      <c r="D9" s="81"/>
      <c r="E9" s="81"/>
      <c r="F9" s="81"/>
      <c r="G9" s="81"/>
      <c r="H9" s="81"/>
      <c r="I9" s="81"/>
      <c r="J9" s="81"/>
      <c r="K9" s="19"/>
      <c r="L9" s="19"/>
      <c r="M9" s="19"/>
      <c r="N9" s="19"/>
      <c r="O9" s="19"/>
      <c r="P9" s="19"/>
      <c r="Q9" s="19"/>
      <c r="R9" s="19"/>
    </row>
    <row r="10" spans="1:18" x14ac:dyDescent="0.25">
      <c r="A10" s="335" t="s">
        <v>162</v>
      </c>
      <c r="B10" s="335"/>
      <c r="C10" s="335"/>
      <c r="D10" s="335"/>
      <c r="E10" s="335"/>
      <c r="F10" s="335"/>
      <c r="G10" s="335"/>
      <c r="H10" s="335"/>
      <c r="I10" s="333">
        <v>1</v>
      </c>
      <c r="J10" s="333"/>
      <c r="K10" s="19"/>
      <c r="L10" s="19"/>
      <c r="M10" s="19"/>
      <c r="N10" s="19"/>
      <c r="O10" s="19"/>
      <c r="P10" s="19"/>
      <c r="Q10" s="19"/>
      <c r="R10" s="19"/>
    </row>
    <row r="11" spans="1:18" x14ac:dyDescent="0.25">
      <c r="A11" s="332" t="s">
        <v>163</v>
      </c>
      <c r="B11" s="332"/>
      <c r="C11" s="332"/>
      <c r="D11" s="332"/>
      <c r="E11" s="332"/>
      <c r="F11" s="332"/>
      <c r="G11" s="332"/>
      <c r="H11" s="332"/>
      <c r="I11" s="334">
        <v>0</v>
      </c>
      <c r="J11" s="334"/>
      <c r="K11" s="19"/>
      <c r="L11" s="19"/>
      <c r="M11" s="19"/>
      <c r="N11" s="19"/>
      <c r="O11" s="19"/>
      <c r="P11" s="19"/>
      <c r="Q11" s="19"/>
      <c r="R11" s="19"/>
    </row>
    <row r="12" spans="1:18" x14ac:dyDescent="0.25">
      <c r="A12" s="82"/>
      <c r="B12" s="82"/>
      <c r="C12" s="82"/>
      <c r="D12" s="82"/>
      <c r="E12" s="82"/>
      <c r="F12" s="82"/>
      <c r="G12" s="82"/>
      <c r="H12" s="82"/>
      <c r="I12" s="82"/>
      <c r="J12" s="82"/>
      <c r="K12" s="19"/>
      <c r="L12" s="19"/>
      <c r="M12" s="19"/>
      <c r="N12" s="19"/>
      <c r="O12" s="19"/>
      <c r="P12" s="19"/>
      <c r="Q12" s="19"/>
      <c r="R12" s="19"/>
    </row>
    <row r="13" spans="1:18" x14ac:dyDescent="0.25">
      <c r="A13" s="319" t="s">
        <v>164</v>
      </c>
      <c r="B13" s="319"/>
      <c r="C13" s="319"/>
      <c r="D13" s="319"/>
      <c r="E13" s="319"/>
      <c r="F13" s="319"/>
      <c r="G13" s="319"/>
      <c r="H13" s="319"/>
      <c r="I13" s="319"/>
      <c r="J13" s="319"/>
      <c r="K13" s="19"/>
      <c r="L13" s="19"/>
      <c r="M13" s="19"/>
      <c r="N13" s="19"/>
      <c r="O13" s="19"/>
      <c r="P13" s="19"/>
      <c r="Q13" s="19"/>
      <c r="R13" s="19"/>
    </row>
    <row r="14" spans="1:18" x14ac:dyDescent="0.25">
      <c r="A14" s="79"/>
      <c r="B14" s="79"/>
      <c r="C14" s="79"/>
      <c r="D14" s="79"/>
      <c r="E14" s="79"/>
      <c r="F14" s="79"/>
      <c r="G14" s="79"/>
      <c r="H14" s="79"/>
      <c r="I14" s="79"/>
      <c r="J14" s="79"/>
      <c r="K14" s="19"/>
      <c r="L14" s="19"/>
      <c r="M14" s="19"/>
      <c r="N14" s="19"/>
      <c r="O14" s="19"/>
      <c r="P14" s="19"/>
      <c r="Q14" s="19"/>
      <c r="R14" s="19"/>
    </row>
    <row r="15" spans="1:18" x14ac:dyDescent="0.25">
      <c r="A15" s="320" t="s">
        <v>165</v>
      </c>
      <c r="B15" s="320"/>
      <c r="C15" s="320"/>
      <c r="D15" s="320"/>
      <c r="E15" s="320"/>
      <c r="F15" s="320"/>
      <c r="G15" s="320"/>
      <c r="H15" s="320"/>
      <c r="I15" s="320"/>
      <c r="J15" s="320"/>
      <c r="K15" s="19"/>
      <c r="L15" s="19"/>
      <c r="M15" s="19"/>
      <c r="N15" s="19"/>
      <c r="O15" s="19"/>
      <c r="P15" s="19"/>
      <c r="Q15" s="19"/>
      <c r="R15" s="19"/>
    </row>
    <row r="16" spans="1:18" x14ac:dyDescent="0.25">
      <c r="A16" s="321" t="s">
        <v>166</v>
      </c>
      <c r="B16" s="321"/>
      <c r="C16" s="321"/>
      <c r="D16" s="321"/>
      <c r="E16" s="321"/>
      <c r="F16" s="321"/>
      <c r="G16" s="321"/>
      <c r="H16" s="321"/>
      <c r="I16" s="321"/>
      <c r="J16" s="321"/>
      <c r="K16" s="19"/>
      <c r="L16" s="19"/>
      <c r="M16" s="19"/>
      <c r="N16" s="19"/>
      <c r="O16" s="19"/>
      <c r="P16" s="19"/>
      <c r="Q16" s="19"/>
      <c r="R16" s="19"/>
    </row>
    <row r="17" spans="1:18" x14ac:dyDescent="0.25">
      <c r="A17" s="79"/>
      <c r="B17" s="79"/>
      <c r="C17" s="79"/>
      <c r="D17" s="79"/>
      <c r="E17" s="79"/>
      <c r="F17" s="79"/>
      <c r="G17" s="79"/>
      <c r="H17" s="79"/>
      <c r="I17" s="79"/>
      <c r="J17" s="79"/>
      <c r="K17" s="19"/>
      <c r="L17" s="19"/>
      <c r="M17" s="19"/>
      <c r="N17" s="19"/>
      <c r="O17" s="19"/>
      <c r="P17" s="19"/>
      <c r="Q17" s="19"/>
      <c r="R17" s="19"/>
    </row>
    <row r="18" spans="1:18" x14ac:dyDescent="0.25">
      <c r="A18" s="318" t="s">
        <v>167</v>
      </c>
      <c r="B18" s="318"/>
      <c r="C18" s="318"/>
      <c r="D18" s="318"/>
      <c r="E18" s="318"/>
      <c r="F18" s="318"/>
      <c r="G18" s="318"/>
      <c r="H18" s="318"/>
      <c r="I18" s="318" t="s">
        <v>168</v>
      </c>
      <c r="J18" s="308" t="s">
        <v>169</v>
      </c>
      <c r="K18" s="19"/>
      <c r="L18" s="308" t="s">
        <v>170</v>
      </c>
      <c r="M18" s="308"/>
      <c r="N18" s="308"/>
      <c r="O18" s="318" t="s">
        <v>171</v>
      </c>
      <c r="P18" s="318" t="s">
        <v>172</v>
      </c>
      <c r="Q18" s="318" t="s">
        <v>173</v>
      </c>
      <c r="R18" s="19"/>
    </row>
    <row r="19" spans="1:18" x14ac:dyDescent="0.25">
      <c r="A19" s="318"/>
      <c r="B19" s="318"/>
      <c r="C19" s="318"/>
      <c r="D19" s="318"/>
      <c r="E19" s="318"/>
      <c r="F19" s="318"/>
      <c r="G19" s="318"/>
      <c r="H19" s="318"/>
      <c r="I19" s="318"/>
      <c r="J19" s="308"/>
      <c r="K19" s="19"/>
      <c r="L19" s="308"/>
      <c r="M19" s="308"/>
      <c r="N19" s="308"/>
      <c r="O19" s="318"/>
      <c r="P19" s="318"/>
      <c r="Q19" s="318"/>
      <c r="R19" s="19"/>
    </row>
    <row r="20" spans="1:18" x14ac:dyDescent="0.25">
      <c r="A20" s="317" t="s">
        <v>43</v>
      </c>
      <c r="B20" s="317"/>
      <c r="C20" s="317"/>
      <c r="D20" s="317"/>
      <c r="E20" s="317"/>
      <c r="F20" s="317"/>
      <c r="G20" s="317"/>
      <c r="H20" s="317"/>
      <c r="I20" s="83" t="s">
        <v>174</v>
      </c>
      <c r="J20" s="84">
        <v>1.4999999999999999E-2</v>
      </c>
      <c r="K20" s="19"/>
      <c r="L20" s="316" t="s">
        <v>175</v>
      </c>
      <c r="M20" s="316"/>
      <c r="N20" s="316"/>
      <c r="O20" s="21">
        <v>1.4999999999999999E-2</v>
      </c>
      <c r="P20" s="21">
        <v>3.4500000000000003E-2</v>
      </c>
      <c r="Q20" s="21">
        <v>4.4900000000000002E-2</v>
      </c>
      <c r="R20" s="19"/>
    </row>
    <row r="21" spans="1:18" x14ac:dyDescent="0.25">
      <c r="A21" s="317" t="s">
        <v>176</v>
      </c>
      <c r="B21" s="317"/>
      <c r="C21" s="317"/>
      <c r="D21" s="317"/>
      <c r="E21" s="317"/>
      <c r="F21" s="317"/>
      <c r="G21" s="317"/>
      <c r="H21" s="317"/>
      <c r="I21" s="83" t="s">
        <v>177</v>
      </c>
      <c r="J21" s="84">
        <v>3.0000000000000001E-3</v>
      </c>
      <c r="K21" s="19"/>
      <c r="L21" s="316" t="s">
        <v>175</v>
      </c>
      <c r="M21" s="316"/>
      <c r="N21" s="316"/>
      <c r="O21" s="21">
        <v>3.0000000000000001E-3</v>
      </c>
      <c r="P21" s="21">
        <v>4.7999999999999996E-3</v>
      </c>
      <c r="Q21" s="21">
        <v>8.2000000000000007E-3</v>
      </c>
      <c r="R21" s="19"/>
    </row>
    <row r="22" spans="1:18" x14ac:dyDescent="0.25">
      <c r="A22" s="317" t="s">
        <v>178</v>
      </c>
      <c r="B22" s="317"/>
      <c r="C22" s="317"/>
      <c r="D22" s="317"/>
      <c r="E22" s="317"/>
      <c r="F22" s="317"/>
      <c r="G22" s="317"/>
      <c r="H22" s="317"/>
      <c r="I22" s="83" t="s">
        <v>179</v>
      </c>
      <c r="J22" s="84">
        <v>5.5999999999999999E-3</v>
      </c>
      <c r="K22" s="19"/>
      <c r="L22" s="316" t="s">
        <v>175</v>
      </c>
      <c r="M22" s="316"/>
      <c r="N22" s="316"/>
      <c r="O22" s="21">
        <v>5.5999999999999999E-3</v>
      </c>
      <c r="P22" s="21">
        <v>8.5000000000000006E-3</v>
      </c>
      <c r="Q22" s="21">
        <v>8.8999999999999999E-3</v>
      </c>
      <c r="R22" s="19"/>
    </row>
    <row r="23" spans="1:18" x14ac:dyDescent="0.25">
      <c r="A23" s="317" t="s">
        <v>44</v>
      </c>
      <c r="B23" s="317"/>
      <c r="C23" s="317"/>
      <c r="D23" s="317"/>
      <c r="E23" s="317"/>
      <c r="F23" s="317"/>
      <c r="G23" s="317"/>
      <c r="H23" s="317"/>
      <c r="I23" s="83" t="s">
        <v>180</v>
      </c>
      <c r="J23" s="85">
        <v>8.5000000000000006E-3</v>
      </c>
      <c r="K23" s="19"/>
      <c r="L23" s="22" t="s">
        <v>175</v>
      </c>
      <c r="M23" s="22"/>
      <c r="N23" s="22"/>
      <c r="O23" s="21">
        <v>8.5000000000000006E-3</v>
      </c>
      <c r="P23" s="21">
        <v>8.5000000000000006E-3</v>
      </c>
      <c r="Q23" s="21">
        <v>8.8999999999999999E-3</v>
      </c>
      <c r="R23" s="19"/>
    </row>
    <row r="24" spans="1:18" x14ac:dyDescent="0.25">
      <c r="A24" s="317" t="s">
        <v>45</v>
      </c>
      <c r="B24" s="317"/>
      <c r="C24" s="317"/>
      <c r="D24" s="317"/>
      <c r="E24" s="317"/>
      <c r="F24" s="317"/>
      <c r="G24" s="317"/>
      <c r="H24" s="317"/>
      <c r="I24" s="83" t="s">
        <v>107</v>
      </c>
      <c r="J24" s="84">
        <v>5.11E-2</v>
      </c>
      <c r="K24" s="19"/>
      <c r="L24" s="316" t="s">
        <v>175</v>
      </c>
      <c r="M24" s="316"/>
      <c r="N24" s="316"/>
      <c r="O24" s="21">
        <v>3.5000000000000003E-2</v>
      </c>
      <c r="P24" s="21">
        <v>5.11E-2</v>
      </c>
      <c r="Q24" s="21">
        <v>6.2199999999999998E-2</v>
      </c>
      <c r="R24" s="19"/>
    </row>
    <row r="25" spans="1:18" x14ac:dyDescent="0.25">
      <c r="A25" s="317" t="s">
        <v>181</v>
      </c>
      <c r="B25" s="317"/>
      <c r="C25" s="317"/>
      <c r="D25" s="317"/>
      <c r="E25" s="317"/>
      <c r="F25" s="317"/>
      <c r="G25" s="317"/>
      <c r="H25" s="317"/>
      <c r="I25" s="83" t="s">
        <v>182</v>
      </c>
      <c r="J25" s="84">
        <v>3.6499999999999998E-2</v>
      </c>
      <c r="K25" s="19"/>
      <c r="L25" s="316" t="s">
        <v>175</v>
      </c>
      <c r="M25" s="316"/>
      <c r="N25" s="316"/>
      <c r="O25" s="21">
        <v>3.6499999999999998E-2</v>
      </c>
      <c r="P25" s="21">
        <v>3.6499999999999998E-2</v>
      </c>
      <c r="Q25" s="21">
        <v>3.6499999999999998E-2</v>
      </c>
      <c r="R25" s="19"/>
    </row>
    <row r="26" spans="1:18" x14ac:dyDescent="0.25">
      <c r="A26" s="317" t="s">
        <v>183</v>
      </c>
      <c r="B26" s="317"/>
      <c r="C26" s="317"/>
      <c r="D26" s="317"/>
      <c r="E26" s="317"/>
      <c r="F26" s="317"/>
      <c r="G26" s="317"/>
      <c r="H26" s="317"/>
      <c r="I26" s="83" t="s">
        <v>184</v>
      </c>
      <c r="J26" s="21">
        <f>I11*I10</f>
        <v>0</v>
      </c>
      <c r="K26" s="19"/>
      <c r="L26" s="316" t="s">
        <v>175</v>
      </c>
      <c r="M26" s="316"/>
      <c r="N26" s="316"/>
      <c r="O26" s="21">
        <v>0</v>
      </c>
      <c r="P26" s="21">
        <v>2.5000000000000001E-2</v>
      </c>
      <c r="Q26" s="21">
        <v>0.05</v>
      </c>
      <c r="R26" s="19"/>
    </row>
    <row r="27" spans="1:18" x14ac:dyDescent="0.25">
      <c r="A27" s="317" t="s">
        <v>185</v>
      </c>
      <c r="B27" s="317"/>
      <c r="C27" s="317"/>
      <c r="D27" s="317"/>
      <c r="E27" s="317"/>
      <c r="F27" s="317"/>
      <c r="G27" s="317"/>
      <c r="H27" s="317"/>
      <c r="I27" s="83" t="s">
        <v>186</v>
      </c>
      <c r="J27" s="21">
        <v>0</v>
      </c>
      <c r="K27" s="19"/>
      <c r="L27" s="316" t="s">
        <v>175</v>
      </c>
      <c r="M27" s="316"/>
      <c r="N27" s="316"/>
      <c r="O27" s="23">
        <v>0</v>
      </c>
      <c r="P27" s="23">
        <v>4.4999999999999998E-2</v>
      </c>
      <c r="Q27" s="23">
        <v>4.4999999999999998E-2</v>
      </c>
      <c r="R27" s="19"/>
    </row>
    <row r="28" spans="1:18" x14ac:dyDescent="0.25">
      <c r="A28" s="307" t="s">
        <v>187</v>
      </c>
      <c r="B28" s="307"/>
      <c r="C28" s="307"/>
      <c r="D28" s="307"/>
      <c r="E28" s="307"/>
      <c r="F28" s="307"/>
      <c r="G28" s="307"/>
      <c r="H28" s="307"/>
      <c r="I28" s="86" t="s">
        <v>188</v>
      </c>
      <c r="J28" s="87">
        <f>ROUND((1+$J$20+$J$21+$J$22)*(1+$J$23)*(1+$J$24)/(1-$J$25-$J$26) - 1,4)</f>
        <v>0.12620000000000001</v>
      </c>
      <c r="K28" s="19"/>
      <c r="L28" s="308" t="s">
        <v>189</v>
      </c>
      <c r="M28" s="308"/>
      <c r="N28" s="308"/>
      <c r="O28" s="21">
        <v>0.111</v>
      </c>
      <c r="P28" s="21">
        <v>0.14019999999999999</v>
      </c>
      <c r="Q28" s="21">
        <v>0.16800000000000001</v>
      </c>
      <c r="R28" s="19"/>
    </row>
    <row r="29" spans="1:18" x14ac:dyDescent="0.25">
      <c r="A29" s="309" t="s">
        <v>190</v>
      </c>
      <c r="B29" s="309"/>
      <c r="C29" s="309"/>
      <c r="D29" s="309"/>
      <c r="E29" s="309"/>
      <c r="F29" s="309"/>
      <c r="G29" s="309"/>
      <c r="H29" s="309"/>
      <c r="I29" s="88"/>
      <c r="J29" s="87"/>
      <c r="K29" s="19"/>
      <c r="L29" s="19"/>
      <c r="M29" s="19"/>
      <c r="N29" s="19"/>
      <c r="O29" s="19"/>
      <c r="P29" s="19"/>
      <c r="Q29" s="19"/>
      <c r="R29" s="19"/>
    </row>
    <row r="30" spans="1:18" x14ac:dyDescent="0.25">
      <c r="A30" s="79"/>
      <c r="B30" s="79"/>
      <c r="C30" s="79"/>
      <c r="D30" s="79"/>
      <c r="E30" s="79"/>
      <c r="F30" s="79"/>
      <c r="G30" s="79"/>
      <c r="H30" s="79"/>
      <c r="I30" s="79"/>
      <c r="J30" s="79"/>
      <c r="K30" s="19"/>
      <c r="L30" s="19"/>
      <c r="M30" s="19"/>
      <c r="N30" s="19"/>
      <c r="O30" s="19"/>
      <c r="P30" s="19"/>
      <c r="Q30" s="19"/>
      <c r="R30" s="19"/>
    </row>
    <row r="31" spans="1:18" x14ac:dyDescent="0.25">
      <c r="A31" s="89" t="s">
        <v>119</v>
      </c>
      <c r="B31" s="310" t="s">
        <v>119</v>
      </c>
      <c r="C31" s="310"/>
      <c r="D31" s="310"/>
      <c r="E31" s="310"/>
      <c r="F31" s="310"/>
      <c r="G31" s="310"/>
      <c r="H31" s="310"/>
      <c r="I31" s="310"/>
      <c r="J31" s="310"/>
      <c r="K31" s="19"/>
      <c r="L31" s="19"/>
      <c r="M31" s="19"/>
      <c r="N31" s="19"/>
      <c r="O31" s="19"/>
      <c r="P31" s="19"/>
      <c r="Q31" s="19"/>
      <c r="R31" s="19"/>
    </row>
    <row r="32" spans="1:18" x14ac:dyDescent="0.25">
      <c r="A32" s="79"/>
      <c r="B32" s="79"/>
      <c r="C32" s="79"/>
      <c r="D32" s="79"/>
      <c r="E32" s="79"/>
      <c r="F32" s="79"/>
      <c r="G32" s="79"/>
      <c r="H32" s="79"/>
      <c r="I32" s="79"/>
      <c r="J32" s="79"/>
      <c r="K32" s="19"/>
      <c r="L32" s="19"/>
      <c r="M32" s="19"/>
      <c r="N32" s="19"/>
      <c r="O32" s="19"/>
      <c r="P32" s="19"/>
      <c r="Q32" s="19"/>
      <c r="R32" s="19"/>
    </row>
    <row r="33" spans="1:18" x14ac:dyDescent="0.25">
      <c r="A33" s="311" t="s">
        <v>191</v>
      </c>
      <c r="B33" s="311"/>
      <c r="C33" s="311"/>
      <c r="D33" s="311"/>
      <c r="E33" s="311"/>
      <c r="F33" s="311"/>
      <c r="G33" s="311"/>
      <c r="H33" s="311"/>
      <c r="I33" s="311"/>
      <c r="J33" s="311"/>
      <c r="K33" s="19"/>
      <c r="L33" s="19"/>
      <c r="M33" s="19"/>
      <c r="N33" s="19"/>
      <c r="O33" s="19"/>
      <c r="P33" s="19"/>
      <c r="Q33" s="19"/>
      <c r="R33" s="19"/>
    </row>
    <row r="34" spans="1:18" x14ac:dyDescent="0.25">
      <c r="A34" s="90"/>
      <c r="B34" s="90"/>
      <c r="C34" s="90"/>
      <c r="D34" s="312" t="s">
        <v>192</v>
      </c>
      <c r="E34" s="313" t="s">
        <v>193</v>
      </c>
      <c r="F34" s="313"/>
      <c r="G34" s="313"/>
      <c r="H34" s="314" t="s">
        <v>194</v>
      </c>
      <c r="I34" s="90"/>
      <c r="J34" s="90"/>
      <c r="K34" s="19"/>
      <c r="L34" s="19"/>
      <c r="M34" s="19"/>
      <c r="N34" s="19"/>
      <c r="O34" s="19"/>
      <c r="P34" s="19"/>
      <c r="Q34" s="19"/>
      <c r="R34" s="19"/>
    </row>
    <row r="35" spans="1:18" x14ac:dyDescent="0.25">
      <c r="A35" s="90"/>
      <c r="B35" s="90"/>
      <c r="C35" s="90"/>
      <c r="D35" s="312"/>
      <c r="E35" s="315" t="s">
        <v>195</v>
      </c>
      <c r="F35" s="315"/>
      <c r="G35" s="315"/>
      <c r="H35" s="314"/>
      <c r="I35" s="90"/>
      <c r="J35" s="90"/>
      <c r="K35" s="19"/>
      <c r="L35" s="19"/>
      <c r="M35" s="19"/>
      <c r="N35" s="19"/>
      <c r="O35" s="19"/>
      <c r="P35" s="19"/>
      <c r="Q35" s="19"/>
      <c r="R35" s="19"/>
    </row>
    <row r="36" spans="1:18" ht="9.75" customHeight="1" x14ac:dyDescent="0.25">
      <c r="A36" s="91"/>
      <c r="B36" s="91"/>
      <c r="C36" s="91"/>
      <c r="D36" s="91"/>
      <c r="E36" s="91"/>
      <c r="F36" s="91"/>
      <c r="G36" s="91"/>
      <c r="H36" s="91"/>
      <c r="I36" s="91"/>
      <c r="J36" s="91"/>
      <c r="K36" s="19"/>
      <c r="L36" s="19"/>
      <c r="M36" s="19"/>
      <c r="N36" s="19"/>
      <c r="O36" s="19"/>
      <c r="P36" s="19"/>
      <c r="Q36" s="19"/>
      <c r="R36" s="19"/>
    </row>
    <row r="37" spans="1:18" ht="25.5" customHeight="1" x14ac:dyDescent="0.25">
      <c r="A37" s="303" t="s">
        <v>196</v>
      </c>
      <c r="B37" s="304"/>
      <c r="C37" s="304"/>
      <c r="D37" s="304"/>
      <c r="E37" s="304"/>
      <c r="F37" s="304"/>
      <c r="G37" s="304"/>
      <c r="H37" s="304"/>
      <c r="I37" s="305"/>
      <c r="J37" s="92">
        <f>I11</f>
        <v>0</v>
      </c>
      <c r="K37" s="19"/>
      <c r="L37" s="19"/>
      <c r="M37" s="19"/>
      <c r="N37" s="19"/>
      <c r="O37" s="19"/>
      <c r="P37" s="19"/>
      <c r="Q37" s="19"/>
      <c r="R37" s="19"/>
    </row>
    <row r="38" spans="1:18" ht="27" customHeight="1" x14ac:dyDescent="0.25">
      <c r="A38" s="303" t="s">
        <v>197</v>
      </c>
      <c r="B38" s="304"/>
      <c r="C38" s="304"/>
      <c r="D38" s="304"/>
      <c r="E38" s="304"/>
      <c r="F38" s="304"/>
      <c r="G38" s="304"/>
      <c r="H38" s="304"/>
      <c r="I38" s="305"/>
      <c r="J38" s="93" t="s">
        <v>198</v>
      </c>
      <c r="K38" s="19"/>
      <c r="L38" s="19"/>
      <c r="M38" s="19"/>
      <c r="N38" s="19"/>
      <c r="O38" s="19"/>
      <c r="P38" s="19"/>
      <c r="Q38" s="19"/>
      <c r="R38" s="19"/>
    </row>
    <row r="39" spans="1:18" x14ac:dyDescent="0.25">
      <c r="A39" s="79"/>
      <c r="B39" s="79"/>
      <c r="C39" s="79"/>
      <c r="D39" s="79"/>
      <c r="E39" s="79"/>
      <c r="F39" s="79"/>
      <c r="G39" s="79"/>
      <c r="H39" s="79"/>
      <c r="I39" s="79"/>
      <c r="J39" s="79"/>
      <c r="K39" s="19"/>
      <c r="L39" s="19"/>
      <c r="M39" s="19"/>
      <c r="N39" s="19"/>
      <c r="O39" s="19"/>
      <c r="P39" s="19"/>
      <c r="Q39" s="19"/>
      <c r="R39" s="19"/>
    </row>
    <row r="40" spans="1:18" x14ac:dyDescent="0.25">
      <c r="A40" s="79" t="s">
        <v>199</v>
      </c>
      <c r="B40" s="79"/>
      <c r="C40" s="79"/>
      <c r="D40" s="79"/>
      <c r="E40" s="79"/>
      <c r="F40" s="79"/>
      <c r="G40" s="79"/>
      <c r="H40" s="79"/>
      <c r="I40" s="79"/>
      <c r="J40" s="79"/>
      <c r="K40" s="19"/>
      <c r="L40" s="19"/>
      <c r="M40" s="19"/>
      <c r="N40" s="19"/>
      <c r="O40" s="19"/>
      <c r="P40" s="19"/>
      <c r="Q40" s="19"/>
      <c r="R40" s="19"/>
    </row>
    <row r="41" spans="1:18" x14ac:dyDescent="0.25">
      <c r="A41" s="306"/>
      <c r="B41" s="306"/>
      <c r="C41" s="306"/>
      <c r="D41" s="306"/>
      <c r="E41" s="306"/>
      <c r="F41" s="306"/>
      <c r="G41" s="306"/>
      <c r="H41" s="306"/>
      <c r="I41" s="306"/>
      <c r="J41" s="306"/>
      <c r="K41" s="19"/>
      <c r="L41" s="19"/>
      <c r="M41" s="19"/>
      <c r="N41" s="19"/>
      <c r="O41" s="19"/>
      <c r="P41" s="19"/>
      <c r="Q41" s="19"/>
      <c r="R41" s="19"/>
    </row>
    <row r="42" spans="1:18" x14ac:dyDescent="0.25">
      <c r="A42" s="79"/>
      <c r="B42" s="79"/>
      <c r="C42" s="79"/>
      <c r="D42" s="79"/>
      <c r="E42" s="79"/>
      <c r="F42" s="79"/>
      <c r="G42" s="79"/>
      <c r="H42" s="79"/>
      <c r="I42" s="79"/>
      <c r="J42" s="79"/>
      <c r="K42" s="19"/>
      <c r="L42" s="19"/>
      <c r="M42" s="19"/>
      <c r="N42" s="19"/>
      <c r="O42" s="19"/>
      <c r="P42" s="19"/>
      <c r="Q42" s="19"/>
      <c r="R42" s="19"/>
    </row>
    <row r="43" spans="1:18" x14ac:dyDescent="0.25">
      <c r="A43" s="79"/>
      <c r="B43" s="79"/>
      <c r="C43" s="79"/>
      <c r="D43" s="79"/>
      <c r="E43" s="79"/>
      <c r="F43" s="79"/>
      <c r="G43" s="79"/>
      <c r="H43" s="79"/>
      <c r="I43" s="79"/>
      <c r="J43" s="79"/>
      <c r="K43" s="19"/>
      <c r="L43" s="19"/>
      <c r="M43" s="19"/>
      <c r="N43" s="19"/>
      <c r="O43" s="19"/>
      <c r="P43" s="19"/>
      <c r="Q43" s="19"/>
      <c r="R43" s="19"/>
    </row>
    <row r="45" spans="1:18" x14ac:dyDescent="0.3">
      <c r="F45" s="154" t="s">
        <v>274</v>
      </c>
      <c r="G45" s="154"/>
      <c r="H45" s="154"/>
      <c r="I45" s="154"/>
    </row>
    <row r="46" spans="1:18" x14ac:dyDescent="0.3">
      <c r="F46" s="255" t="s">
        <v>270</v>
      </c>
      <c r="G46" s="255"/>
      <c r="H46" s="255"/>
      <c r="I46" s="255"/>
    </row>
    <row r="47" spans="1:18" x14ac:dyDescent="0.3">
      <c r="F47" s="255" t="s">
        <v>275</v>
      </c>
      <c r="G47" s="256"/>
      <c r="H47" s="256"/>
      <c r="I47" s="256"/>
    </row>
    <row r="50" spans="6:9" x14ac:dyDescent="0.2">
      <c r="F50" s="33" t="s">
        <v>273</v>
      </c>
      <c r="G50" s="33"/>
      <c r="H50" s="33"/>
      <c r="I50" s="33"/>
    </row>
    <row r="51" spans="6:9" x14ac:dyDescent="0.2">
      <c r="F51" s="250" t="s">
        <v>271</v>
      </c>
      <c r="G51" s="250"/>
      <c r="H51" s="250"/>
      <c r="I51" s="250"/>
    </row>
    <row r="52" spans="6:9" x14ac:dyDescent="0.2">
      <c r="F52" s="251" t="s">
        <v>272</v>
      </c>
      <c r="G52" s="251"/>
      <c r="H52" s="251"/>
      <c r="I52" s="251"/>
    </row>
  </sheetData>
  <mergeCells count="55">
    <mergeCell ref="F46:I46"/>
    <mergeCell ref="F47:I47"/>
    <mergeCell ref="F52:I52"/>
    <mergeCell ref="F51:I51"/>
    <mergeCell ref="A5:B5"/>
    <mergeCell ref="C5:D5"/>
    <mergeCell ref="E5:J5"/>
    <mergeCell ref="A7:J7"/>
    <mergeCell ref="A8:J8"/>
    <mergeCell ref="A10:H10"/>
    <mergeCell ref="I10:J10"/>
    <mergeCell ref="A11:H11"/>
    <mergeCell ref="I11:J11"/>
    <mergeCell ref="A24:H24"/>
    <mergeCell ref="A25:H25"/>
    <mergeCell ref="A37:I37"/>
    <mergeCell ref="I1:J1"/>
    <mergeCell ref="I2:J2"/>
    <mergeCell ref="A4:B4"/>
    <mergeCell ref="C4:D4"/>
    <mergeCell ref="E4:J4"/>
    <mergeCell ref="Q18:Q19"/>
    <mergeCell ref="A20:H20"/>
    <mergeCell ref="L20:N20"/>
    <mergeCell ref="A13:J13"/>
    <mergeCell ref="A15:J15"/>
    <mergeCell ref="A16:J16"/>
    <mergeCell ref="A18:H19"/>
    <mergeCell ref="I18:I19"/>
    <mergeCell ref="J18:J19"/>
    <mergeCell ref="L24:N24"/>
    <mergeCell ref="L18:N19"/>
    <mergeCell ref="O18:O19"/>
    <mergeCell ref="P18:P19"/>
    <mergeCell ref="A21:H21"/>
    <mergeCell ref="L21:N21"/>
    <mergeCell ref="A22:H22"/>
    <mergeCell ref="L22:N22"/>
    <mergeCell ref="A23:H23"/>
    <mergeCell ref="L25:N25"/>
    <mergeCell ref="A26:H26"/>
    <mergeCell ref="L26:N26"/>
    <mergeCell ref="A27:H27"/>
    <mergeCell ref="L27:N27"/>
    <mergeCell ref="A38:I38"/>
    <mergeCell ref="A41:J41"/>
    <mergeCell ref="A28:H28"/>
    <mergeCell ref="L28:N28"/>
    <mergeCell ref="A29:H29"/>
    <mergeCell ref="B31:J31"/>
    <mergeCell ref="A33:J33"/>
    <mergeCell ref="D34:D35"/>
    <mergeCell ref="E34:G34"/>
    <mergeCell ref="H34:H35"/>
    <mergeCell ref="E35:G35"/>
  </mergeCells>
  <conditionalFormatting sqref="A29:I29">
    <cfRule type="expression" dxfId="3" priority="1" stopIfTrue="1">
      <formula>DESONERACAO="não"</formula>
    </cfRule>
  </conditionalFormatting>
  <conditionalFormatting sqref="L28:N28">
    <cfRule type="expression" dxfId="2" priority="2" stopIfTrue="1">
      <formula>AND(L28&lt;&gt;"OK",L28&lt;&gt;"-",L28&lt;&gt;"")</formula>
    </cfRule>
    <cfRule type="cellIs" dxfId="1" priority="3" stopIfTrue="1" operator="equal">
      <formula>"OK"</formula>
    </cfRule>
  </conditionalFormatting>
  <conditionalFormatting sqref="J28:J29">
    <cfRule type="expression" dxfId="0" priority="4" stopIfTrue="1">
      <formula>DESONERACAO="não"</formula>
    </cfRule>
  </conditionalFormatting>
  <dataValidations count="5">
    <dataValidation type="decimal" allowBlank="1" showErrorMessage="1" errorTitle="Erro de valores" error="Digite um valor entre 0% e 100%" sqref="J20:J25 JF20:JF25 TB20:TB25 ACX20:ACX25 AMT20:AMT25 AWP20:AWP25 BGL20:BGL25 BQH20:BQH25 CAD20:CAD25 CJZ20:CJZ25 CTV20:CTV25 DDR20:DDR25 DNN20:DNN25 DXJ20:DXJ25 EHF20:EHF25 ERB20:ERB25 FAX20:FAX25 FKT20:FKT25 FUP20:FUP25 GEL20:GEL25 GOH20:GOH25 GYD20:GYD25 HHZ20:HHZ25 HRV20:HRV25 IBR20:IBR25 ILN20:ILN25 IVJ20:IVJ25 JFF20:JFF25 JPB20:JPB25 JYX20:JYX25 KIT20:KIT25 KSP20:KSP25 LCL20:LCL25 LMH20:LMH25 LWD20:LWD25 MFZ20:MFZ25 MPV20:MPV25 MZR20:MZR25 NJN20:NJN25 NTJ20:NTJ25 ODF20:ODF25 ONB20:ONB25 OWX20:OWX25 PGT20:PGT25 PQP20:PQP25 QAL20:QAL25 QKH20:QKH25 QUD20:QUD25 RDZ20:RDZ25 RNV20:RNV25 RXR20:RXR25 SHN20:SHN25 SRJ20:SRJ25 TBF20:TBF25 TLB20:TLB25 TUX20:TUX25 UET20:UET25 UOP20:UOP25 UYL20:UYL25 VIH20:VIH25 VSD20:VSD25 WBZ20:WBZ25 WLV20:WLV25 WVR20:WVR25 J65556:J65561 JF65556:JF65561 TB65556:TB65561 ACX65556:ACX65561 AMT65556:AMT65561 AWP65556:AWP65561 BGL65556:BGL65561 BQH65556:BQH65561 CAD65556:CAD65561 CJZ65556:CJZ65561 CTV65556:CTV65561 DDR65556:DDR65561 DNN65556:DNN65561 DXJ65556:DXJ65561 EHF65556:EHF65561 ERB65556:ERB65561 FAX65556:FAX65561 FKT65556:FKT65561 FUP65556:FUP65561 GEL65556:GEL65561 GOH65556:GOH65561 GYD65556:GYD65561 HHZ65556:HHZ65561 HRV65556:HRV65561 IBR65556:IBR65561 ILN65556:ILN65561 IVJ65556:IVJ65561 JFF65556:JFF65561 JPB65556:JPB65561 JYX65556:JYX65561 KIT65556:KIT65561 KSP65556:KSP65561 LCL65556:LCL65561 LMH65556:LMH65561 LWD65556:LWD65561 MFZ65556:MFZ65561 MPV65556:MPV65561 MZR65556:MZR65561 NJN65556:NJN65561 NTJ65556:NTJ65561 ODF65556:ODF65561 ONB65556:ONB65561 OWX65556:OWX65561 PGT65556:PGT65561 PQP65556:PQP65561 QAL65556:QAL65561 QKH65556:QKH65561 QUD65556:QUD65561 RDZ65556:RDZ65561 RNV65556:RNV65561 RXR65556:RXR65561 SHN65556:SHN65561 SRJ65556:SRJ65561 TBF65556:TBF65561 TLB65556:TLB65561 TUX65556:TUX65561 UET65556:UET65561 UOP65556:UOP65561 UYL65556:UYL65561 VIH65556:VIH65561 VSD65556:VSD65561 WBZ65556:WBZ65561 WLV65556:WLV65561 WVR65556:WVR65561 J131092:J131097 JF131092:JF131097 TB131092:TB131097 ACX131092:ACX131097 AMT131092:AMT131097 AWP131092:AWP131097 BGL131092:BGL131097 BQH131092:BQH131097 CAD131092:CAD131097 CJZ131092:CJZ131097 CTV131092:CTV131097 DDR131092:DDR131097 DNN131092:DNN131097 DXJ131092:DXJ131097 EHF131092:EHF131097 ERB131092:ERB131097 FAX131092:FAX131097 FKT131092:FKT131097 FUP131092:FUP131097 GEL131092:GEL131097 GOH131092:GOH131097 GYD131092:GYD131097 HHZ131092:HHZ131097 HRV131092:HRV131097 IBR131092:IBR131097 ILN131092:ILN131097 IVJ131092:IVJ131097 JFF131092:JFF131097 JPB131092:JPB131097 JYX131092:JYX131097 KIT131092:KIT131097 KSP131092:KSP131097 LCL131092:LCL131097 LMH131092:LMH131097 LWD131092:LWD131097 MFZ131092:MFZ131097 MPV131092:MPV131097 MZR131092:MZR131097 NJN131092:NJN131097 NTJ131092:NTJ131097 ODF131092:ODF131097 ONB131092:ONB131097 OWX131092:OWX131097 PGT131092:PGT131097 PQP131092:PQP131097 QAL131092:QAL131097 QKH131092:QKH131097 QUD131092:QUD131097 RDZ131092:RDZ131097 RNV131092:RNV131097 RXR131092:RXR131097 SHN131092:SHN131097 SRJ131092:SRJ131097 TBF131092:TBF131097 TLB131092:TLB131097 TUX131092:TUX131097 UET131092:UET131097 UOP131092:UOP131097 UYL131092:UYL131097 VIH131092:VIH131097 VSD131092:VSD131097 WBZ131092:WBZ131097 WLV131092:WLV131097 WVR131092:WVR131097 J196628:J196633 JF196628:JF196633 TB196628:TB196633 ACX196628:ACX196633 AMT196628:AMT196633 AWP196628:AWP196633 BGL196628:BGL196633 BQH196628:BQH196633 CAD196628:CAD196633 CJZ196628:CJZ196633 CTV196628:CTV196633 DDR196628:DDR196633 DNN196628:DNN196633 DXJ196628:DXJ196633 EHF196628:EHF196633 ERB196628:ERB196633 FAX196628:FAX196633 FKT196628:FKT196633 FUP196628:FUP196633 GEL196628:GEL196633 GOH196628:GOH196633 GYD196628:GYD196633 HHZ196628:HHZ196633 HRV196628:HRV196633 IBR196628:IBR196633 ILN196628:ILN196633 IVJ196628:IVJ196633 JFF196628:JFF196633 JPB196628:JPB196633 JYX196628:JYX196633 KIT196628:KIT196633 KSP196628:KSP196633 LCL196628:LCL196633 LMH196628:LMH196633 LWD196628:LWD196633 MFZ196628:MFZ196633 MPV196628:MPV196633 MZR196628:MZR196633 NJN196628:NJN196633 NTJ196628:NTJ196633 ODF196628:ODF196633 ONB196628:ONB196633 OWX196628:OWX196633 PGT196628:PGT196633 PQP196628:PQP196633 QAL196628:QAL196633 QKH196628:QKH196633 QUD196628:QUD196633 RDZ196628:RDZ196633 RNV196628:RNV196633 RXR196628:RXR196633 SHN196628:SHN196633 SRJ196628:SRJ196633 TBF196628:TBF196633 TLB196628:TLB196633 TUX196628:TUX196633 UET196628:UET196633 UOP196628:UOP196633 UYL196628:UYL196633 VIH196628:VIH196633 VSD196628:VSD196633 WBZ196628:WBZ196633 WLV196628:WLV196633 WVR196628:WVR196633 J262164:J262169 JF262164:JF262169 TB262164:TB262169 ACX262164:ACX262169 AMT262164:AMT262169 AWP262164:AWP262169 BGL262164:BGL262169 BQH262164:BQH262169 CAD262164:CAD262169 CJZ262164:CJZ262169 CTV262164:CTV262169 DDR262164:DDR262169 DNN262164:DNN262169 DXJ262164:DXJ262169 EHF262164:EHF262169 ERB262164:ERB262169 FAX262164:FAX262169 FKT262164:FKT262169 FUP262164:FUP262169 GEL262164:GEL262169 GOH262164:GOH262169 GYD262164:GYD262169 HHZ262164:HHZ262169 HRV262164:HRV262169 IBR262164:IBR262169 ILN262164:ILN262169 IVJ262164:IVJ262169 JFF262164:JFF262169 JPB262164:JPB262169 JYX262164:JYX262169 KIT262164:KIT262169 KSP262164:KSP262169 LCL262164:LCL262169 LMH262164:LMH262169 LWD262164:LWD262169 MFZ262164:MFZ262169 MPV262164:MPV262169 MZR262164:MZR262169 NJN262164:NJN262169 NTJ262164:NTJ262169 ODF262164:ODF262169 ONB262164:ONB262169 OWX262164:OWX262169 PGT262164:PGT262169 PQP262164:PQP262169 QAL262164:QAL262169 QKH262164:QKH262169 QUD262164:QUD262169 RDZ262164:RDZ262169 RNV262164:RNV262169 RXR262164:RXR262169 SHN262164:SHN262169 SRJ262164:SRJ262169 TBF262164:TBF262169 TLB262164:TLB262169 TUX262164:TUX262169 UET262164:UET262169 UOP262164:UOP262169 UYL262164:UYL262169 VIH262164:VIH262169 VSD262164:VSD262169 WBZ262164:WBZ262169 WLV262164:WLV262169 WVR262164:WVR262169 J327700:J327705 JF327700:JF327705 TB327700:TB327705 ACX327700:ACX327705 AMT327700:AMT327705 AWP327700:AWP327705 BGL327700:BGL327705 BQH327700:BQH327705 CAD327700:CAD327705 CJZ327700:CJZ327705 CTV327700:CTV327705 DDR327700:DDR327705 DNN327700:DNN327705 DXJ327700:DXJ327705 EHF327700:EHF327705 ERB327700:ERB327705 FAX327700:FAX327705 FKT327700:FKT327705 FUP327700:FUP327705 GEL327700:GEL327705 GOH327700:GOH327705 GYD327700:GYD327705 HHZ327700:HHZ327705 HRV327700:HRV327705 IBR327700:IBR327705 ILN327700:ILN327705 IVJ327700:IVJ327705 JFF327700:JFF327705 JPB327700:JPB327705 JYX327700:JYX327705 KIT327700:KIT327705 KSP327700:KSP327705 LCL327700:LCL327705 LMH327700:LMH327705 LWD327700:LWD327705 MFZ327700:MFZ327705 MPV327700:MPV327705 MZR327700:MZR327705 NJN327700:NJN327705 NTJ327700:NTJ327705 ODF327700:ODF327705 ONB327700:ONB327705 OWX327700:OWX327705 PGT327700:PGT327705 PQP327700:PQP327705 QAL327700:QAL327705 QKH327700:QKH327705 QUD327700:QUD327705 RDZ327700:RDZ327705 RNV327700:RNV327705 RXR327700:RXR327705 SHN327700:SHN327705 SRJ327700:SRJ327705 TBF327700:TBF327705 TLB327700:TLB327705 TUX327700:TUX327705 UET327700:UET327705 UOP327700:UOP327705 UYL327700:UYL327705 VIH327700:VIH327705 VSD327700:VSD327705 WBZ327700:WBZ327705 WLV327700:WLV327705 WVR327700:WVR327705 J393236:J393241 JF393236:JF393241 TB393236:TB393241 ACX393236:ACX393241 AMT393236:AMT393241 AWP393236:AWP393241 BGL393236:BGL393241 BQH393236:BQH393241 CAD393236:CAD393241 CJZ393236:CJZ393241 CTV393236:CTV393241 DDR393236:DDR393241 DNN393236:DNN393241 DXJ393236:DXJ393241 EHF393236:EHF393241 ERB393236:ERB393241 FAX393236:FAX393241 FKT393236:FKT393241 FUP393236:FUP393241 GEL393236:GEL393241 GOH393236:GOH393241 GYD393236:GYD393241 HHZ393236:HHZ393241 HRV393236:HRV393241 IBR393236:IBR393241 ILN393236:ILN393241 IVJ393236:IVJ393241 JFF393236:JFF393241 JPB393236:JPB393241 JYX393236:JYX393241 KIT393236:KIT393241 KSP393236:KSP393241 LCL393236:LCL393241 LMH393236:LMH393241 LWD393236:LWD393241 MFZ393236:MFZ393241 MPV393236:MPV393241 MZR393236:MZR393241 NJN393236:NJN393241 NTJ393236:NTJ393241 ODF393236:ODF393241 ONB393236:ONB393241 OWX393236:OWX393241 PGT393236:PGT393241 PQP393236:PQP393241 QAL393236:QAL393241 QKH393236:QKH393241 QUD393236:QUD393241 RDZ393236:RDZ393241 RNV393236:RNV393241 RXR393236:RXR393241 SHN393236:SHN393241 SRJ393236:SRJ393241 TBF393236:TBF393241 TLB393236:TLB393241 TUX393236:TUX393241 UET393236:UET393241 UOP393236:UOP393241 UYL393236:UYL393241 VIH393236:VIH393241 VSD393236:VSD393241 WBZ393236:WBZ393241 WLV393236:WLV393241 WVR393236:WVR393241 J458772:J458777 JF458772:JF458777 TB458772:TB458777 ACX458772:ACX458777 AMT458772:AMT458777 AWP458772:AWP458777 BGL458772:BGL458777 BQH458772:BQH458777 CAD458772:CAD458777 CJZ458772:CJZ458777 CTV458772:CTV458777 DDR458772:DDR458777 DNN458772:DNN458777 DXJ458772:DXJ458777 EHF458772:EHF458777 ERB458772:ERB458777 FAX458772:FAX458777 FKT458772:FKT458777 FUP458772:FUP458777 GEL458772:GEL458777 GOH458772:GOH458777 GYD458772:GYD458777 HHZ458772:HHZ458777 HRV458772:HRV458777 IBR458772:IBR458777 ILN458772:ILN458777 IVJ458772:IVJ458777 JFF458772:JFF458777 JPB458772:JPB458777 JYX458772:JYX458777 KIT458772:KIT458777 KSP458772:KSP458777 LCL458772:LCL458777 LMH458772:LMH458777 LWD458772:LWD458777 MFZ458772:MFZ458777 MPV458772:MPV458777 MZR458772:MZR458777 NJN458772:NJN458777 NTJ458772:NTJ458777 ODF458772:ODF458777 ONB458772:ONB458777 OWX458772:OWX458777 PGT458772:PGT458777 PQP458772:PQP458777 QAL458772:QAL458777 QKH458772:QKH458777 QUD458772:QUD458777 RDZ458772:RDZ458777 RNV458772:RNV458777 RXR458772:RXR458777 SHN458772:SHN458777 SRJ458772:SRJ458777 TBF458772:TBF458777 TLB458772:TLB458777 TUX458772:TUX458777 UET458772:UET458777 UOP458772:UOP458777 UYL458772:UYL458777 VIH458772:VIH458777 VSD458772:VSD458777 WBZ458772:WBZ458777 WLV458772:WLV458777 WVR458772:WVR458777 J524308:J524313 JF524308:JF524313 TB524308:TB524313 ACX524308:ACX524313 AMT524308:AMT524313 AWP524308:AWP524313 BGL524308:BGL524313 BQH524308:BQH524313 CAD524308:CAD524313 CJZ524308:CJZ524313 CTV524308:CTV524313 DDR524308:DDR524313 DNN524308:DNN524313 DXJ524308:DXJ524313 EHF524308:EHF524313 ERB524308:ERB524313 FAX524308:FAX524313 FKT524308:FKT524313 FUP524308:FUP524313 GEL524308:GEL524313 GOH524308:GOH524313 GYD524308:GYD524313 HHZ524308:HHZ524313 HRV524308:HRV524313 IBR524308:IBR524313 ILN524308:ILN524313 IVJ524308:IVJ524313 JFF524308:JFF524313 JPB524308:JPB524313 JYX524308:JYX524313 KIT524308:KIT524313 KSP524308:KSP524313 LCL524308:LCL524313 LMH524308:LMH524313 LWD524308:LWD524313 MFZ524308:MFZ524313 MPV524308:MPV524313 MZR524308:MZR524313 NJN524308:NJN524313 NTJ524308:NTJ524313 ODF524308:ODF524313 ONB524308:ONB524313 OWX524308:OWX524313 PGT524308:PGT524313 PQP524308:PQP524313 QAL524308:QAL524313 QKH524308:QKH524313 QUD524308:QUD524313 RDZ524308:RDZ524313 RNV524308:RNV524313 RXR524308:RXR524313 SHN524308:SHN524313 SRJ524308:SRJ524313 TBF524308:TBF524313 TLB524308:TLB524313 TUX524308:TUX524313 UET524308:UET524313 UOP524308:UOP524313 UYL524308:UYL524313 VIH524308:VIH524313 VSD524308:VSD524313 WBZ524308:WBZ524313 WLV524308:WLV524313 WVR524308:WVR524313 J589844:J589849 JF589844:JF589849 TB589844:TB589849 ACX589844:ACX589849 AMT589844:AMT589849 AWP589844:AWP589849 BGL589844:BGL589849 BQH589844:BQH589849 CAD589844:CAD589849 CJZ589844:CJZ589849 CTV589844:CTV589849 DDR589844:DDR589849 DNN589844:DNN589849 DXJ589844:DXJ589849 EHF589844:EHF589849 ERB589844:ERB589849 FAX589844:FAX589849 FKT589844:FKT589849 FUP589844:FUP589849 GEL589844:GEL589849 GOH589844:GOH589849 GYD589844:GYD589849 HHZ589844:HHZ589849 HRV589844:HRV589849 IBR589844:IBR589849 ILN589844:ILN589849 IVJ589844:IVJ589849 JFF589844:JFF589849 JPB589844:JPB589849 JYX589844:JYX589849 KIT589844:KIT589849 KSP589844:KSP589849 LCL589844:LCL589849 LMH589844:LMH589849 LWD589844:LWD589849 MFZ589844:MFZ589849 MPV589844:MPV589849 MZR589844:MZR589849 NJN589844:NJN589849 NTJ589844:NTJ589849 ODF589844:ODF589849 ONB589844:ONB589849 OWX589844:OWX589849 PGT589844:PGT589849 PQP589844:PQP589849 QAL589844:QAL589849 QKH589844:QKH589849 QUD589844:QUD589849 RDZ589844:RDZ589849 RNV589844:RNV589849 RXR589844:RXR589849 SHN589844:SHN589849 SRJ589844:SRJ589849 TBF589844:TBF589849 TLB589844:TLB589849 TUX589844:TUX589849 UET589844:UET589849 UOP589844:UOP589849 UYL589844:UYL589849 VIH589844:VIH589849 VSD589844:VSD589849 WBZ589844:WBZ589849 WLV589844:WLV589849 WVR589844:WVR589849 J655380:J655385 JF655380:JF655385 TB655380:TB655385 ACX655380:ACX655385 AMT655380:AMT655385 AWP655380:AWP655385 BGL655380:BGL655385 BQH655380:BQH655385 CAD655380:CAD655385 CJZ655380:CJZ655385 CTV655380:CTV655385 DDR655380:DDR655385 DNN655380:DNN655385 DXJ655380:DXJ655385 EHF655380:EHF655385 ERB655380:ERB655385 FAX655380:FAX655385 FKT655380:FKT655385 FUP655380:FUP655385 GEL655380:GEL655385 GOH655380:GOH655385 GYD655380:GYD655385 HHZ655380:HHZ655385 HRV655380:HRV655385 IBR655380:IBR655385 ILN655380:ILN655385 IVJ655380:IVJ655385 JFF655380:JFF655385 JPB655380:JPB655385 JYX655380:JYX655385 KIT655380:KIT655385 KSP655380:KSP655385 LCL655380:LCL655385 LMH655380:LMH655385 LWD655380:LWD655385 MFZ655380:MFZ655385 MPV655380:MPV655385 MZR655380:MZR655385 NJN655380:NJN655385 NTJ655380:NTJ655385 ODF655380:ODF655385 ONB655380:ONB655385 OWX655380:OWX655385 PGT655380:PGT655385 PQP655380:PQP655385 QAL655380:QAL655385 QKH655380:QKH655385 QUD655380:QUD655385 RDZ655380:RDZ655385 RNV655380:RNV655385 RXR655380:RXR655385 SHN655380:SHN655385 SRJ655380:SRJ655385 TBF655380:TBF655385 TLB655380:TLB655385 TUX655380:TUX655385 UET655380:UET655385 UOP655380:UOP655385 UYL655380:UYL655385 VIH655380:VIH655385 VSD655380:VSD655385 WBZ655380:WBZ655385 WLV655380:WLV655385 WVR655380:WVR655385 J720916:J720921 JF720916:JF720921 TB720916:TB720921 ACX720916:ACX720921 AMT720916:AMT720921 AWP720916:AWP720921 BGL720916:BGL720921 BQH720916:BQH720921 CAD720916:CAD720921 CJZ720916:CJZ720921 CTV720916:CTV720921 DDR720916:DDR720921 DNN720916:DNN720921 DXJ720916:DXJ720921 EHF720916:EHF720921 ERB720916:ERB720921 FAX720916:FAX720921 FKT720916:FKT720921 FUP720916:FUP720921 GEL720916:GEL720921 GOH720916:GOH720921 GYD720916:GYD720921 HHZ720916:HHZ720921 HRV720916:HRV720921 IBR720916:IBR720921 ILN720916:ILN720921 IVJ720916:IVJ720921 JFF720916:JFF720921 JPB720916:JPB720921 JYX720916:JYX720921 KIT720916:KIT720921 KSP720916:KSP720921 LCL720916:LCL720921 LMH720916:LMH720921 LWD720916:LWD720921 MFZ720916:MFZ720921 MPV720916:MPV720921 MZR720916:MZR720921 NJN720916:NJN720921 NTJ720916:NTJ720921 ODF720916:ODF720921 ONB720916:ONB720921 OWX720916:OWX720921 PGT720916:PGT720921 PQP720916:PQP720921 QAL720916:QAL720921 QKH720916:QKH720921 QUD720916:QUD720921 RDZ720916:RDZ720921 RNV720916:RNV720921 RXR720916:RXR720921 SHN720916:SHN720921 SRJ720916:SRJ720921 TBF720916:TBF720921 TLB720916:TLB720921 TUX720916:TUX720921 UET720916:UET720921 UOP720916:UOP720921 UYL720916:UYL720921 VIH720916:VIH720921 VSD720916:VSD720921 WBZ720916:WBZ720921 WLV720916:WLV720921 WVR720916:WVR720921 J786452:J786457 JF786452:JF786457 TB786452:TB786457 ACX786452:ACX786457 AMT786452:AMT786457 AWP786452:AWP786457 BGL786452:BGL786457 BQH786452:BQH786457 CAD786452:CAD786457 CJZ786452:CJZ786457 CTV786452:CTV786457 DDR786452:DDR786457 DNN786452:DNN786457 DXJ786452:DXJ786457 EHF786452:EHF786457 ERB786452:ERB786457 FAX786452:FAX786457 FKT786452:FKT786457 FUP786452:FUP786457 GEL786452:GEL786457 GOH786452:GOH786457 GYD786452:GYD786457 HHZ786452:HHZ786457 HRV786452:HRV786457 IBR786452:IBR786457 ILN786452:ILN786457 IVJ786452:IVJ786457 JFF786452:JFF786457 JPB786452:JPB786457 JYX786452:JYX786457 KIT786452:KIT786457 KSP786452:KSP786457 LCL786452:LCL786457 LMH786452:LMH786457 LWD786452:LWD786457 MFZ786452:MFZ786457 MPV786452:MPV786457 MZR786452:MZR786457 NJN786452:NJN786457 NTJ786452:NTJ786457 ODF786452:ODF786457 ONB786452:ONB786457 OWX786452:OWX786457 PGT786452:PGT786457 PQP786452:PQP786457 QAL786452:QAL786457 QKH786452:QKH786457 QUD786452:QUD786457 RDZ786452:RDZ786457 RNV786452:RNV786457 RXR786452:RXR786457 SHN786452:SHN786457 SRJ786452:SRJ786457 TBF786452:TBF786457 TLB786452:TLB786457 TUX786452:TUX786457 UET786452:UET786457 UOP786452:UOP786457 UYL786452:UYL786457 VIH786452:VIH786457 VSD786452:VSD786457 WBZ786452:WBZ786457 WLV786452:WLV786457 WVR786452:WVR786457 J851988:J851993 JF851988:JF851993 TB851988:TB851993 ACX851988:ACX851993 AMT851988:AMT851993 AWP851988:AWP851993 BGL851988:BGL851993 BQH851988:BQH851993 CAD851988:CAD851993 CJZ851988:CJZ851993 CTV851988:CTV851993 DDR851988:DDR851993 DNN851988:DNN851993 DXJ851988:DXJ851993 EHF851988:EHF851993 ERB851988:ERB851993 FAX851988:FAX851993 FKT851988:FKT851993 FUP851988:FUP851993 GEL851988:GEL851993 GOH851988:GOH851993 GYD851988:GYD851993 HHZ851988:HHZ851993 HRV851988:HRV851993 IBR851988:IBR851993 ILN851988:ILN851993 IVJ851988:IVJ851993 JFF851988:JFF851993 JPB851988:JPB851993 JYX851988:JYX851993 KIT851988:KIT851993 KSP851988:KSP851993 LCL851988:LCL851993 LMH851988:LMH851993 LWD851988:LWD851993 MFZ851988:MFZ851993 MPV851988:MPV851993 MZR851988:MZR851993 NJN851988:NJN851993 NTJ851988:NTJ851993 ODF851988:ODF851993 ONB851988:ONB851993 OWX851988:OWX851993 PGT851988:PGT851993 PQP851988:PQP851993 QAL851988:QAL851993 QKH851988:QKH851993 QUD851988:QUD851993 RDZ851988:RDZ851993 RNV851988:RNV851993 RXR851988:RXR851993 SHN851988:SHN851993 SRJ851988:SRJ851993 TBF851988:TBF851993 TLB851988:TLB851993 TUX851988:TUX851993 UET851988:UET851993 UOP851988:UOP851993 UYL851988:UYL851993 VIH851988:VIH851993 VSD851988:VSD851993 WBZ851988:WBZ851993 WLV851988:WLV851993 WVR851988:WVR851993 J917524:J917529 JF917524:JF917529 TB917524:TB917529 ACX917524:ACX917529 AMT917524:AMT917529 AWP917524:AWP917529 BGL917524:BGL917529 BQH917524:BQH917529 CAD917524:CAD917529 CJZ917524:CJZ917529 CTV917524:CTV917529 DDR917524:DDR917529 DNN917524:DNN917529 DXJ917524:DXJ917529 EHF917524:EHF917529 ERB917524:ERB917529 FAX917524:FAX917529 FKT917524:FKT917529 FUP917524:FUP917529 GEL917524:GEL917529 GOH917524:GOH917529 GYD917524:GYD917529 HHZ917524:HHZ917529 HRV917524:HRV917529 IBR917524:IBR917529 ILN917524:ILN917529 IVJ917524:IVJ917529 JFF917524:JFF917529 JPB917524:JPB917529 JYX917524:JYX917529 KIT917524:KIT917529 KSP917524:KSP917529 LCL917524:LCL917529 LMH917524:LMH917529 LWD917524:LWD917529 MFZ917524:MFZ917529 MPV917524:MPV917529 MZR917524:MZR917529 NJN917524:NJN917529 NTJ917524:NTJ917529 ODF917524:ODF917529 ONB917524:ONB917529 OWX917524:OWX917529 PGT917524:PGT917529 PQP917524:PQP917529 QAL917524:QAL917529 QKH917524:QKH917529 QUD917524:QUD917529 RDZ917524:RDZ917529 RNV917524:RNV917529 RXR917524:RXR917529 SHN917524:SHN917529 SRJ917524:SRJ917529 TBF917524:TBF917529 TLB917524:TLB917529 TUX917524:TUX917529 UET917524:UET917529 UOP917524:UOP917529 UYL917524:UYL917529 VIH917524:VIH917529 VSD917524:VSD917529 WBZ917524:WBZ917529 WLV917524:WLV917529 WVR917524:WVR917529 J983060:J983065 JF983060:JF983065 TB983060:TB983065 ACX983060:ACX983065 AMT983060:AMT983065 AWP983060:AWP983065 BGL983060:BGL983065 BQH983060:BQH983065 CAD983060:CAD983065 CJZ983060:CJZ983065 CTV983060:CTV983065 DDR983060:DDR983065 DNN983060:DNN983065 DXJ983060:DXJ983065 EHF983060:EHF983065 ERB983060:ERB983065 FAX983060:FAX983065 FKT983060:FKT983065 FUP983060:FUP983065 GEL983060:GEL983065 GOH983060:GOH983065 GYD983060:GYD983065 HHZ983060:HHZ983065 HRV983060:HRV983065 IBR983060:IBR983065 ILN983060:ILN983065 IVJ983060:IVJ983065 JFF983060:JFF983065 JPB983060:JPB983065 JYX983060:JYX983065 KIT983060:KIT983065 KSP983060:KSP983065 LCL983060:LCL983065 LMH983060:LMH983065 LWD983060:LWD983065 MFZ983060:MFZ983065 MPV983060:MPV983065 MZR983060:MZR983065 NJN983060:NJN983065 NTJ983060:NTJ983065 ODF983060:ODF983065 ONB983060:ONB983065 OWX983060:OWX983065 PGT983060:PGT983065 PQP983060:PQP983065 QAL983060:QAL983065 QKH983060:QKH983065 QUD983060:QUD983065 RDZ983060:RDZ983065 RNV983060:RNV983065 RXR983060:RXR983065 SHN983060:SHN983065 SRJ983060:SRJ983065 TBF983060:TBF983065 TLB983060:TLB983065 TUX983060:TUX983065 UET983060:UET983065 UOP983060:UOP983065 UYL983060:UYL983065 VIH983060:VIH983065 VSD983060:VSD983065 WBZ983060:WBZ983065 WLV983060:WLV983065 WVR983060:WVR983065" xr:uid="{00000000-0002-0000-0700-000000000000}">
      <formula1>0</formula1>
      <formula2>1</formula2>
    </dataValidation>
    <dataValidation type="decimal" allowBlank="1" showInputMessage="1" showErrorMessage="1" errorTitle="Valor não permitido" error="Digite um percentual entre 0% e 100%." promptTitle="Valores admissíveis:" prompt="Insira valores entre 0 e 100%." sqref="I10:J10 JE10:JF10 TA10:TB10 ACW10:ACX10 AMS10:AMT10 AWO10:AWP10 BGK10:BGL10 BQG10:BQH10 CAC10:CAD10 CJY10:CJZ10 CTU10:CTV10 DDQ10:DDR10 DNM10:DNN10 DXI10:DXJ10 EHE10:EHF10 ERA10:ERB10 FAW10:FAX10 FKS10:FKT10 FUO10:FUP10 GEK10:GEL10 GOG10:GOH10 GYC10:GYD10 HHY10:HHZ10 HRU10:HRV10 IBQ10:IBR10 ILM10:ILN10 IVI10:IVJ10 JFE10:JFF10 JPA10:JPB10 JYW10:JYX10 KIS10:KIT10 KSO10:KSP10 LCK10:LCL10 LMG10:LMH10 LWC10:LWD10 MFY10:MFZ10 MPU10:MPV10 MZQ10:MZR10 NJM10:NJN10 NTI10:NTJ10 ODE10:ODF10 ONA10:ONB10 OWW10:OWX10 PGS10:PGT10 PQO10:PQP10 QAK10:QAL10 QKG10:QKH10 QUC10:QUD10 RDY10:RDZ10 RNU10:RNV10 RXQ10:RXR10 SHM10:SHN10 SRI10:SRJ10 TBE10:TBF10 TLA10:TLB10 TUW10:TUX10 UES10:UET10 UOO10:UOP10 UYK10:UYL10 VIG10:VIH10 VSC10:VSD10 WBY10:WBZ10 WLU10:WLV10 WVQ10:WVR10 I65546:J65546 JE65546:JF65546 TA65546:TB65546 ACW65546:ACX65546 AMS65546:AMT65546 AWO65546:AWP65546 BGK65546:BGL65546 BQG65546:BQH65546 CAC65546:CAD65546 CJY65546:CJZ65546 CTU65546:CTV65546 DDQ65546:DDR65546 DNM65546:DNN65546 DXI65546:DXJ65546 EHE65546:EHF65546 ERA65546:ERB65546 FAW65546:FAX65546 FKS65546:FKT65546 FUO65546:FUP65546 GEK65546:GEL65546 GOG65546:GOH65546 GYC65546:GYD65546 HHY65546:HHZ65546 HRU65546:HRV65546 IBQ65546:IBR65546 ILM65546:ILN65546 IVI65546:IVJ65546 JFE65546:JFF65546 JPA65546:JPB65546 JYW65546:JYX65546 KIS65546:KIT65546 KSO65546:KSP65546 LCK65546:LCL65546 LMG65546:LMH65546 LWC65546:LWD65546 MFY65546:MFZ65546 MPU65546:MPV65546 MZQ65546:MZR65546 NJM65546:NJN65546 NTI65546:NTJ65546 ODE65546:ODF65546 ONA65546:ONB65546 OWW65546:OWX65546 PGS65546:PGT65546 PQO65546:PQP65546 QAK65546:QAL65546 QKG65546:QKH65546 QUC65546:QUD65546 RDY65546:RDZ65546 RNU65546:RNV65546 RXQ65546:RXR65546 SHM65546:SHN65546 SRI65546:SRJ65546 TBE65546:TBF65546 TLA65546:TLB65546 TUW65546:TUX65546 UES65546:UET65546 UOO65546:UOP65546 UYK65546:UYL65546 VIG65546:VIH65546 VSC65546:VSD65546 WBY65546:WBZ65546 WLU65546:WLV65546 WVQ65546:WVR65546 I131082:J131082 JE131082:JF131082 TA131082:TB131082 ACW131082:ACX131082 AMS131082:AMT131082 AWO131082:AWP131082 BGK131082:BGL131082 BQG131082:BQH131082 CAC131082:CAD131082 CJY131082:CJZ131082 CTU131082:CTV131082 DDQ131082:DDR131082 DNM131082:DNN131082 DXI131082:DXJ131082 EHE131082:EHF131082 ERA131082:ERB131082 FAW131082:FAX131082 FKS131082:FKT131082 FUO131082:FUP131082 GEK131082:GEL131082 GOG131082:GOH131082 GYC131082:GYD131082 HHY131082:HHZ131082 HRU131082:HRV131082 IBQ131082:IBR131082 ILM131082:ILN131082 IVI131082:IVJ131082 JFE131082:JFF131082 JPA131082:JPB131082 JYW131082:JYX131082 KIS131082:KIT131082 KSO131082:KSP131082 LCK131082:LCL131082 LMG131082:LMH131082 LWC131082:LWD131082 MFY131082:MFZ131082 MPU131082:MPV131082 MZQ131082:MZR131082 NJM131082:NJN131082 NTI131082:NTJ131082 ODE131082:ODF131082 ONA131082:ONB131082 OWW131082:OWX131082 PGS131082:PGT131082 PQO131082:PQP131082 QAK131082:QAL131082 QKG131082:QKH131082 QUC131082:QUD131082 RDY131082:RDZ131082 RNU131082:RNV131082 RXQ131082:RXR131082 SHM131082:SHN131082 SRI131082:SRJ131082 TBE131082:TBF131082 TLA131082:TLB131082 TUW131082:TUX131082 UES131082:UET131082 UOO131082:UOP131082 UYK131082:UYL131082 VIG131082:VIH131082 VSC131082:VSD131082 WBY131082:WBZ131082 WLU131082:WLV131082 WVQ131082:WVR131082 I196618:J196618 JE196618:JF196618 TA196618:TB196618 ACW196618:ACX196618 AMS196618:AMT196618 AWO196618:AWP196618 BGK196618:BGL196618 BQG196618:BQH196618 CAC196618:CAD196618 CJY196618:CJZ196618 CTU196618:CTV196618 DDQ196618:DDR196618 DNM196618:DNN196618 DXI196618:DXJ196618 EHE196618:EHF196618 ERA196618:ERB196618 FAW196618:FAX196618 FKS196618:FKT196618 FUO196618:FUP196618 GEK196618:GEL196618 GOG196618:GOH196618 GYC196618:GYD196618 HHY196618:HHZ196618 HRU196618:HRV196618 IBQ196618:IBR196618 ILM196618:ILN196618 IVI196618:IVJ196618 JFE196618:JFF196618 JPA196618:JPB196618 JYW196618:JYX196618 KIS196618:KIT196618 KSO196618:KSP196618 LCK196618:LCL196618 LMG196618:LMH196618 LWC196618:LWD196618 MFY196618:MFZ196618 MPU196618:MPV196618 MZQ196618:MZR196618 NJM196618:NJN196618 NTI196618:NTJ196618 ODE196618:ODF196618 ONA196618:ONB196618 OWW196618:OWX196618 PGS196618:PGT196618 PQO196618:PQP196618 QAK196618:QAL196618 QKG196618:QKH196618 QUC196618:QUD196618 RDY196618:RDZ196618 RNU196618:RNV196618 RXQ196618:RXR196618 SHM196618:SHN196618 SRI196618:SRJ196618 TBE196618:TBF196618 TLA196618:TLB196618 TUW196618:TUX196618 UES196618:UET196618 UOO196618:UOP196618 UYK196618:UYL196618 VIG196618:VIH196618 VSC196618:VSD196618 WBY196618:WBZ196618 WLU196618:WLV196618 WVQ196618:WVR196618 I262154:J262154 JE262154:JF262154 TA262154:TB262154 ACW262154:ACX262154 AMS262154:AMT262154 AWO262154:AWP262154 BGK262154:BGL262154 BQG262154:BQH262154 CAC262154:CAD262154 CJY262154:CJZ262154 CTU262154:CTV262154 DDQ262154:DDR262154 DNM262154:DNN262154 DXI262154:DXJ262154 EHE262154:EHF262154 ERA262154:ERB262154 FAW262154:FAX262154 FKS262154:FKT262154 FUO262154:FUP262154 GEK262154:GEL262154 GOG262154:GOH262154 GYC262154:GYD262154 HHY262154:HHZ262154 HRU262154:HRV262154 IBQ262154:IBR262154 ILM262154:ILN262154 IVI262154:IVJ262154 JFE262154:JFF262154 JPA262154:JPB262154 JYW262154:JYX262154 KIS262154:KIT262154 KSO262154:KSP262154 LCK262154:LCL262154 LMG262154:LMH262154 LWC262154:LWD262154 MFY262154:MFZ262154 MPU262154:MPV262154 MZQ262154:MZR262154 NJM262154:NJN262154 NTI262154:NTJ262154 ODE262154:ODF262154 ONA262154:ONB262154 OWW262154:OWX262154 PGS262154:PGT262154 PQO262154:PQP262154 QAK262154:QAL262154 QKG262154:QKH262154 QUC262154:QUD262154 RDY262154:RDZ262154 RNU262154:RNV262154 RXQ262154:RXR262154 SHM262154:SHN262154 SRI262154:SRJ262154 TBE262154:TBF262154 TLA262154:TLB262154 TUW262154:TUX262154 UES262154:UET262154 UOO262154:UOP262154 UYK262154:UYL262154 VIG262154:VIH262154 VSC262154:VSD262154 WBY262154:WBZ262154 WLU262154:WLV262154 WVQ262154:WVR262154 I327690:J327690 JE327690:JF327690 TA327690:TB327690 ACW327690:ACX327690 AMS327690:AMT327690 AWO327690:AWP327690 BGK327690:BGL327690 BQG327690:BQH327690 CAC327690:CAD327690 CJY327690:CJZ327690 CTU327690:CTV327690 DDQ327690:DDR327690 DNM327690:DNN327690 DXI327690:DXJ327690 EHE327690:EHF327690 ERA327690:ERB327690 FAW327690:FAX327690 FKS327690:FKT327690 FUO327690:FUP327690 GEK327690:GEL327690 GOG327690:GOH327690 GYC327690:GYD327690 HHY327690:HHZ327690 HRU327690:HRV327690 IBQ327690:IBR327690 ILM327690:ILN327690 IVI327690:IVJ327690 JFE327690:JFF327690 JPA327690:JPB327690 JYW327690:JYX327690 KIS327690:KIT327690 KSO327690:KSP327690 LCK327690:LCL327690 LMG327690:LMH327690 LWC327690:LWD327690 MFY327690:MFZ327690 MPU327690:MPV327690 MZQ327690:MZR327690 NJM327690:NJN327690 NTI327690:NTJ327690 ODE327690:ODF327690 ONA327690:ONB327690 OWW327690:OWX327690 PGS327690:PGT327690 PQO327690:PQP327690 QAK327690:QAL327690 QKG327690:QKH327690 QUC327690:QUD327690 RDY327690:RDZ327690 RNU327690:RNV327690 RXQ327690:RXR327690 SHM327690:SHN327690 SRI327690:SRJ327690 TBE327690:TBF327690 TLA327690:TLB327690 TUW327690:TUX327690 UES327690:UET327690 UOO327690:UOP327690 UYK327690:UYL327690 VIG327690:VIH327690 VSC327690:VSD327690 WBY327690:WBZ327690 WLU327690:WLV327690 WVQ327690:WVR327690 I393226:J393226 JE393226:JF393226 TA393226:TB393226 ACW393226:ACX393226 AMS393226:AMT393226 AWO393226:AWP393226 BGK393226:BGL393226 BQG393226:BQH393226 CAC393226:CAD393226 CJY393226:CJZ393226 CTU393226:CTV393226 DDQ393226:DDR393226 DNM393226:DNN393226 DXI393226:DXJ393226 EHE393226:EHF393226 ERA393226:ERB393226 FAW393226:FAX393226 FKS393226:FKT393226 FUO393226:FUP393226 GEK393226:GEL393226 GOG393226:GOH393226 GYC393226:GYD393226 HHY393226:HHZ393226 HRU393226:HRV393226 IBQ393226:IBR393226 ILM393226:ILN393226 IVI393226:IVJ393226 JFE393226:JFF393226 JPA393226:JPB393226 JYW393226:JYX393226 KIS393226:KIT393226 KSO393226:KSP393226 LCK393226:LCL393226 LMG393226:LMH393226 LWC393226:LWD393226 MFY393226:MFZ393226 MPU393226:MPV393226 MZQ393226:MZR393226 NJM393226:NJN393226 NTI393226:NTJ393226 ODE393226:ODF393226 ONA393226:ONB393226 OWW393226:OWX393226 PGS393226:PGT393226 PQO393226:PQP393226 QAK393226:QAL393226 QKG393226:QKH393226 QUC393226:QUD393226 RDY393226:RDZ393226 RNU393226:RNV393226 RXQ393226:RXR393226 SHM393226:SHN393226 SRI393226:SRJ393226 TBE393226:TBF393226 TLA393226:TLB393226 TUW393226:TUX393226 UES393226:UET393226 UOO393226:UOP393226 UYK393226:UYL393226 VIG393226:VIH393226 VSC393226:VSD393226 WBY393226:WBZ393226 WLU393226:WLV393226 WVQ393226:WVR393226 I458762:J458762 JE458762:JF458762 TA458762:TB458762 ACW458762:ACX458762 AMS458762:AMT458762 AWO458762:AWP458762 BGK458762:BGL458762 BQG458762:BQH458762 CAC458762:CAD458762 CJY458762:CJZ458762 CTU458762:CTV458762 DDQ458762:DDR458762 DNM458762:DNN458762 DXI458762:DXJ458762 EHE458762:EHF458762 ERA458762:ERB458762 FAW458762:FAX458762 FKS458762:FKT458762 FUO458762:FUP458762 GEK458762:GEL458762 GOG458762:GOH458762 GYC458762:GYD458762 HHY458762:HHZ458762 HRU458762:HRV458762 IBQ458762:IBR458762 ILM458762:ILN458762 IVI458762:IVJ458762 JFE458762:JFF458762 JPA458762:JPB458762 JYW458762:JYX458762 KIS458762:KIT458762 KSO458762:KSP458762 LCK458762:LCL458762 LMG458762:LMH458762 LWC458762:LWD458762 MFY458762:MFZ458762 MPU458762:MPV458762 MZQ458762:MZR458762 NJM458762:NJN458762 NTI458762:NTJ458762 ODE458762:ODF458762 ONA458762:ONB458762 OWW458762:OWX458762 PGS458762:PGT458762 PQO458762:PQP458762 QAK458762:QAL458762 QKG458762:QKH458762 QUC458762:QUD458762 RDY458762:RDZ458762 RNU458762:RNV458762 RXQ458762:RXR458762 SHM458762:SHN458762 SRI458762:SRJ458762 TBE458762:TBF458762 TLA458762:TLB458762 TUW458762:TUX458762 UES458762:UET458762 UOO458762:UOP458762 UYK458762:UYL458762 VIG458762:VIH458762 VSC458762:VSD458762 WBY458762:WBZ458762 WLU458762:WLV458762 WVQ458762:WVR458762 I524298:J524298 JE524298:JF524298 TA524298:TB524298 ACW524298:ACX524298 AMS524298:AMT524298 AWO524298:AWP524298 BGK524298:BGL524298 BQG524298:BQH524298 CAC524298:CAD524298 CJY524298:CJZ524298 CTU524298:CTV524298 DDQ524298:DDR524298 DNM524298:DNN524298 DXI524298:DXJ524298 EHE524298:EHF524298 ERA524298:ERB524298 FAW524298:FAX524298 FKS524298:FKT524298 FUO524298:FUP524298 GEK524298:GEL524298 GOG524298:GOH524298 GYC524298:GYD524298 HHY524298:HHZ524298 HRU524298:HRV524298 IBQ524298:IBR524298 ILM524298:ILN524298 IVI524298:IVJ524298 JFE524298:JFF524298 JPA524298:JPB524298 JYW524298:JYX524298 KIS524298:KIT524298 KSO524298:KSP524298 LCK524298:LCL524298 LMG524298:LMH524298 LWC524298:LWD524298 MFY524298:MFZ524298 MPU524298:MPV524298 MZQ524298:MZR524298 NJM524298:NJN524298 NTI524298:NTJ524298 ODE524298:ODF524298 ONA524298:ONB524298 OWW524298:OWX524298 PGS524298:PGT524298 PQO524298:PQP524298 QAK524298:QAL524298 QKG524298:QKH524298 QUC524298:QUD524298 RDY524298:RDZ524298 RNU524298:RNV524298 RXQ524298:RXR524298 SHM524298:SHN524298 SRI524298:SRJ524298 TBE524298:TBF524298 TLA524298:TLB524298 TUW524298:TUX524298 UES524298:UET524298 UOO524298:UOP524298 UYK524298:UYL524298 VIG524298:VIH524298 VSC524298:VSD524298 WBY524298:WBZ524298 WLU524298:WLV524298 WVQ524298:WVR524298 I589834:J589834 JE589834:JF589834 TA589834:TB589834 ACW589834:ACX589834 AMS589834:AMT589834 AWO589834:AWP589834 BGK589834:BGL589834 BQG589834:BQH589834 CAC589834:CAD589834 CJY589834:CJZ589834 CTU589834:CTV589834 DDQ589834:DDR589834 DNM589834:DNN589834 DXI589834:DXJ589834 EHE589834:EHF589834 ERA589834:ERB589834 FAW589834:FAX589834 FKS589834:FKT589834 FUO589834:FUP589834 GEK589834:GEL589834 GOG589834:GOH589834 GYC589834:GYD589834 HHY589834:HHZ589834 HRU589834:HRV589834 IBQ589834:IBR589834 ILM589834:ILN589834 IVI589834:IVJ589834 JFE589834:JFF589834 JPA589834:JPB589834 JYW589834:JYX589834 KIS589834:KIT589834 KSO589834:KSP589834 LCK589834:LCL589834 LMG589834:LMH589834 LWC589834:LWD589834 MFY589834:MFZ589834 MPU589834:MPV589834 MZQ589834:MZR589834 NJM589834:NJN589834 NTI589834:NTJ589834 ODE589834:ODF589834 ONA589834:ONB589834 OWW589834:OWX589834 PGS589834:PGT589834 PQO589834:PQP589834 QAK589834:QAL589834 QKG589834:QKH589834 QUC589834:QUD589834 RDY589834:RDZ589834 RNU589834:RNV589834 RXQ589834:RXR589834 SHM589834:SHN589834 SRI589834:SRJ589834 TBE589834:TBF589834 TLA589834:TLB589834 TUW589834:TUX589834 UES589834:UET589834 UOO589834:UOP589834 UYK589834:UYL589834 VIG589834:VIH589834 VSC589834:VSD589834 WBY589834:WBZ589834 WLU589834:WLV589834 WVQ589834:WVR589834 I655370:J655370 JE655370:JF655370 TA655370:TB655370 ACW655370:ACX655370 AMS655370:AMT655370 AWO655370:AWP655370 BGK655370:BGL655370 BQG655370:BQH655370 CAC655370:CAD655370 CJY655370:CJZ655370 CTU655370:CTV655370 DDQ655370:DDR655370 DNM655370:DNN655370 DXI655370:DXJ655370 EHE655370:EHF655370 ERA655370:ERB655370 FAW655370:FAX655370 FKS655370:FKT655370 FUO655370:FUP655370 GEK655370:GEL655370 GOG655370:GOH655370 GYC655370:GYD655370 HHY655370:HHZ655370 HRU655370:HRV655370 IBQ655370:IBR655370 ILM655370:ILN655370 IVI655370:IVJ655370 JFE655370:JFF655370 JPA655370:JPB655370 JYW655370:JYX655370 KIS655370:KIT655370 KSO655370:KSP655370 LCK655370:LCL655370 LMG655370:LMH655370 LWC655370:LWD655370 MFY655370:MFZ655370 MPU655370:MPV655370 MZQ655370:MZR655370 NJM655370:NJN655370 NTI655370:NTJ655370 ODE655370:ODF655370 ONA655370:ONB655370 OWW655370:OWX655370 PGS655370:PGT655370 PQO655370:PQP655370 QAK655370:QAL655370 QKG655370:QKH655370 QUC655370:QUD655370 RDY655370:RDZ655370 RNU655370:RNV655370 RXQ655370:RXR655370 SHM655370:SHN655370 SRI655370:SRJ655370 TBE655370:TBF655370 TLA655370:TLB655370 TUW655370:TUX655370 UES655370:UET655370 UOO655370:UOP655370 UYK655370:UYL655370 VIG655370:VIH655370 VSC655370:VSD655370 WBY655370:WBZ655370 WLU655370:WLV655370 WVQ655370:WVR655370 I720906:J720906 JE720906:JF720906 TA720906:TB720906 ACW720906:ACX720906 AMS720906:AMT720906 AWO720906:AWP720906 BGK720906:BGL720906 BQG720906:BQH720906 CAC720906:CAD720906 CJY720906:CJZ720906 CTU720906:CTV720906 DDQ720906:DDR720906 DNM720906:DNN720906 DXI720906:DXJ720906 EHE720906:EHF720906 ERA720906:ERB720906 FAW720906:FAX720906 FKS720906:FKT720906 FUO720906:FUP720906 GEK720906:GEL720906 GOG720906:GOH720906 GYC720906:GYD720906 HHY720906:HHZ720906 HRU720906:HRV720906 IBQ720906:IBR720906 ILM720906:ILN720906 IVI720906:IVJ720906 JFE720906:JFF720906 JPA720906:JPB720906 JYW720906:JYX720906 KIS720906:KIT720906 KSO720906:KSP720906 LCK720906:LCL720906 LMG720906:LMH720906 LWC720906:LWD720906 MFY720906:MFZ720906 MPU720906:MPV720906 MZQ720906:MZR720906 NJM720906:NJN720906 NTI720906:NTJ720906 ODE720906:ODF720906 ONA720906:ONB720906 OWW720906:OWX720906 PGS720906:PGT720906 PQO720906:PQP720906 QAK720906:QAL720906 QKG720906:QKH720906 QUC720906:QUD720906 RDY720906:RDZ720906 RNU720906:RNV720906 RXQ720906:RXR720906 SHM720906:SHN720906 SRI720906:SRJ720906 TBE720906:TBF720906 TLA720906:TLB720906 TUW720906:TUX720906 UES720906:UET720906 UOO720906:UOP720906 UYK720906:UYL720906 VIG720906:VIH720906 VSC720906:VSD720906 WBY720906:WBZ720906 WLU720906:WLV720906 WVQ720906:WVR720906 I786442:J786442 JE786442:JF786442 TA786442:TB786442 ACW786442:ACX786442 AMS786442:AMT786442 AWO786442:AWP786442 BGK786442:BGL786442 BQG786442:BQH786442 CAC786442:CAD786442 CJY786442:CJZ786442 CTU786442:CTV786442 DDQ786442:DDR786442 DNM786442:DNN786442 DXI786442:DXJ786442 EHE786442:EHF786442 ERA786442:ERB786442 FAW786442:FAX786442 FKS786442:FKT786442 FUO786442:FUP786442 GEK786442:GEL786442 GOG786442:GOH786442 GYC786442:GYD786442 HHY786442:HHZ786442 HRU786442:HRV786442 IBQ786442:IBR786442 ILM786442:ILN786442 IVI786442:IVJ786442 JFE786442:JFF786442 JPA786442:JPB786442 JYW786442:JYX786442 KIS786442:KIT786442 KSO786442:KSP786442 LCK786442:LCL786442 LMG786442:LMH786442 LWC786442:LWD786442 MFY786442:MFZ786442 MPU786442:MPV786442 MZQ786442:MZR786442 NJM786442:NJN786442 NTI786442:NTJ786442 ODE786442:ODF786442 ONA786442:ONB786442 OWW786442:OWX786442 PGS786442:PGT786442 PQO786442:PQP786442 QAK786442:QAL786442 QKG786442:QKH786442 QUC786442:QUD786442 RDY786442:RDZ786442 RNU786442:RNV786442 RXQ786442:RXR786442 SHM786442:SHN786442 SRI786442:SRJ786442 TBE786442:TBF786442 TLA786442:TLB786442 TUW786442:TUX786442 UES786442:UET786442 UOO786442:UOP786442 UYK786442:UYL786442 VIG786442:VIH786442 VSC786442:VSD786442 WBY786442:WBZ786442 WLU786442:WLV786442 WVQ786442:WVR786442 I851978:J851978 JE851978:JF851978 TA851978:TB851978 ACW851978:ACX851978 AMS851978:AMT851978 AWO851978:AWP851978 BGK851978:BGL851978 BQG851978:BQH851978 CAC851978:CAD851978 CJY851978:CJZ851978 CTU851978:CTV851978 DDQ851978:DDR851978 DNM851978:DNN851978 DXI851978:DXJ851978 EHE851978:EHF851978 ERA851978:ERB851978 FAW851978:FAX851978 FKS851978:FKT851978 FUO851978:FUP851978 GEK851978:GEL851978 GOG851978:GOH851978 GYC851978:GYD851978 HHY851978:HHZ851978 HRU851978:HRV851978 IBQ851978:IBR851978 ILM851978:ILN851978 IVI851978:IVJ851978 JFE851978:JFF851978 JPA851978:JPB851978 JYW851978:JYX851978 KIS851978:KIT851978 KSO851978:KSP851978 LCK851978:LCL851978 LMG851978:LMH851978 LWC851978:LWD851978 MFY851978:MFZ851978 MPU851978:MPV851978 MZQ851978:MZR851978 NJM851978:NJN851978 NTI851978:NTJ851978 ODE851978:ODF851978 ONA851978:ONB851978 OWW851978:OWX851978 PGS851978:PGT851978 PQO851978:PQP851978 QAK851978:QAL851978 QKG851978:QKH851978 QUC851978:QUD851978 RDY851978:RDZ851978 RNU851978:RNV851978 RXQ851978:RXR851978 SHM851978:SHN851978 SRI851978:SRJ851978 TBE851978:TBF851978 TLA851978:TLB851978 TUW851978:TUX851978 UES851978:UET851978 UOO851978:UOP851978 UYK851978:UYL851978 VIG851978:VIH851978 VSC851978:VSD851978 WBY851978:WBZ851978 WLU851978:WLV851978 WVQ851978:WVR851978 I917514:J917514 JE917514:JF917514 TA917514:TB917514 ACW917514:ACX917514 AMS917514:AMT917514 AWO917514:AWP917514 BGK917514:BGL917514 BQG917514:BQH917514 CAC917514:CAD917514 CJY917514:CJZ917514 CTU917514:CTV917514 DDQ917514:DDR917514 DNM917514:DNN917514 DXI917514:DXJ917514 EHE917514:EHF917514 ERA917514:ERB917514 FAW917514:FAX917514 FKS917514:FKT917514 FUO917514:FUP917514 GEK917514:GEL917514 GOG917514:GOH917514 GYC917514:GYD917514 HHY917514:HHZ917514 HRU917514:HRV917514 IBQ917514:IBR917514 ILM917514:ILN917514 IVI917514:IVJ917514 JFE917514:JFF917514 JPA917514:JPB917514 JYW917514:JYX917514 KIS917514:KIT917514 KSO917514:KSP917514 LCK917514:LCL917514 LMG917514:LMH917514 LWC917514:LWD917514 MFY917514:MFZ917514 MPU917514:MPV917514 MZQ917514:MZR917514 NJM917514:NJN917514 NTI917514:NTJ917514 ODE917514:ODF917514 ONA917514:ONB917514 OWW917514:OWX917514 PGS917514:PGT917514 PQO917514:PQP917514 QAK917514:QAL917514 QKG917514:QKH917514 QUC917514:QUD917514 RDY917514:RDZ917514 RNU917514:RNV917514 RXQ917514:RXR917514 SHM917514:SHN917514 SRI917514:SRJ917514 TBE917514:TBF917514 TLA917514:TLB917514 TUW917514:TUX917514 UES917514:UET917514 UOO917514:UOP917514 UYK917514:UYL917514 VIG917514:VIH917514 VSC917514:VSD917514 WBY917514:WBZ917514 WLU917514:WLV917514 WVQ917514:WVR917514 I983050:J983050 JE983050:JF983050 TA983050:TB983050 ACW983050:ACX983050 AMS983050:AMT983050 AWO983050:AWP983050 BGK983050:BGL983050 BQG983050:BQH983050 CAC983050:CAD983050 CJY983050:CJZ983050 CTU983050:CTV983050 DDQ983050:DDR983050 DNM983050:DNN983050 DXI983050:DXJ983050 EHE983050:EHF983050 ERA983050:ERB983050 FAW983050:FAX983050 FKS983050:FKT983050 FUO983050:FUP983050 GEK983050:GEL983050 GOG983050:GOH983050 GYC983050:GYD983050 HHY983050:HHZ983050 HRU983050:HRV983050 IBQ983050:IBR983050 ILM983050:ILN983050 IVI983050:IVJ983050 JFE983050:JFF983050 JPA983050:JPB983050 JYW983050:JYX983050 KIS983050:KIT983050 KSO983050:KSP983050 LCK983050:LCL983050 LMG983050:LMH983050 LWC983050:LWD983050 MFY983050:MFZ983050 MPU983050:MPV983050 MZQ983050:MZR983050 NJM983050:NJN983050 NTI983050:NTJ983050 ODE983050:ODF983050 ONA983050:ONB983050 OWW983050:OWX983050 PGS983050:PGT983050 PQO983050:PQP983050 QAK983050:QAL983050 QKG983050:QKH983050 QUC983050:QUD983050 RDY983050:RDZ983050 RNU983050:RNV983050 RXQ983050:RXR983050 SHM983050:SHN983050 SRI983050:SRJ983050 TBE983050:TBF983050 TLA983050:TLB983050 TUW983050:TUX983050 UES983050:UET983050 UOO983050:UOP983050 UYK983050:UYL983050 VIG983050:VIH983050 VSC983050:VSD983050 WBY983050:WBZ983050 WLU983050:WLV983050 WVQ983050:WVR983050" xr:uid="{00000000-0002-0000-0700-000001000000}">
      <formula1>0</formula1>
      <formula2>1</formula2>
    </dataValidation>
    <dataValidation type="decimal" operator="greaterThanOrEqual" allowBlank="1" showInputMessage="1" showErrorMessage="1" errorTitle="Valor não permitido" error="Digite um percentual entre 0% e 100%." promptTitle="Valores comuns:" prompt="Normalmente entre 2 e 5%." sqref="I11:J11 JE11:JF11 TA11:TB11 ACW11:ACX11 AMS11:AMT11 AWO11:AWP11 BGK11:BGL11 BQG11:BQH11 CAC11:CAD11 CJY11:CJZ11 CTU11:CTV11 DDQ11:DDR11 DNM11:DNN11 DXI11:DXJ11 EHE11:EHF11 ERA11:ERB11 FAW11:FAX11 FKS11:FKT11 FUO11:FUP11 GEK11:GEL11 GOG11:GOH11 GYC11:GYD11 HHY11:HHZ11 HRU11:HRV11 IBQ11:IBR11 ILM11:ILN11 IVI11:IVJ11 JFE11:JFF11 JPA11:JPB11 JYW11:JYX11 KIS11:KIT11 KSO11:KSP11 LCK11:LCL11 LMG11:LMH11 LWC11:LWD11 MFY11:MFZ11 MPU11:MPV11 MZQ11:MZR11 NJM11:NJN11 NTI11:NTJ11 ODE11:ODF11 ONA11:ONB11 OWW11:OWX11 PGS11:PGT11 PQO11:PQP11 QAK11:QAL11 QKG11:QKH11 QUC11:QUD11 RDY11:RDZ11 RNU11:RNV11 RXQ11:RXR11 SHM11:SHN11 SRI11:SRJ11 TBE11:TBF11 TLA11:TLB11 TUW11:TUX11 UES11:UET11 UOO11:UOP11 UYK11:UYL11 VIG11:VIH11 VSC11:VSD11 WBY11:WBZ11 WLU11:WLV11 WVQ11:WVR11 I65547:J65547 JE65547:JF65547 TA65547:TB65547 ACW65547:ACX65547 AMS65547:AMT65547 AWO65547:AWP65547 BGK65547:BGL65547 BQG65547:BQH65547 CAC65547:CAD65547 CJY65547:CJZ65547 CTU65547:CTV65547 DDQ65547:DDR65547 DNM65547:DNN65547 DXI65547:DXJ65547 EHE65547:EHF65547 ERA65547:ERB65547 FAW65547:FAX65547 FKS65547:FKT65547 FUO65547:FUP65547 GEK65547:GEL65547 GOG65547:GOH65547 GYC65547:GYD65547 HHY65547:HHZ65547 HRU65547:HRV65547 IBQ65547:IBR65547 ILM65547:ILN65547 IVI65547:IVJ65547 JFE65547:JFF65547 JPA65547:JPB65547 JYW65547:JYX65547 KIS65547:KIT65547 KSO65547:KSP65547 LCK65547:LCL65547 LMG65547:LMH65547 LWC65547:LWD65547 MFY65547:MFZ65547 MPU65547:MPV65547 MZQ65547:MZR65547 NJM65547:NJN65547 NTI65547:NTJ65547 ODE65547:ODF65547 ONA65547:ONB65547 OWW65547:OWX65547 PGS65547:PGT65547 PQO65547:PQP65547 QAK65547:QAL65547 QKG65547:QKH65547 QUC65547:QUD65547 RDY65547:RDZ65547 RNU65547:RNV65547 RXQ65547:RXR65547 SHM65547:SHN65547 SRI65547:SRJ65547 TBE65547:TBF65547 TLA65547:TLB65547 TUW65547:TUX65547 UES65547:UET65547 UOO65547:UOP65547 UYK65547:UYL65547 VIG65547:VIH65547 VSC65547:VSD65547 WBY65547:WBZ65547 WLU65547:WLV65547 WVQ65547:WVR65547 I131083:J131083 JE131083:JF131083 TA131083:TB131083 ACW131083:ACX131083 AMS131083:AMT131083 AWO131083:AWP131083 BGK131083:BGL131083 BQG131083:BQH131083 CAC131083:CAD131083 CJY131083:CJZ131083 CTU131083:CTV131083 DDQ131083:DDR131083 DNM131083:DNN131083 DXI131083:DXJ131083 EHE131083:EHF131083 ERA131083:ERB131083 FAW131083:FAX131083 FKS131083:FKT131083 FUO131083:FUP131083 GEK131083:GEL131083 GOG131083:GOH131083 GYC131083:GYD131083 HHY131083:HHZ131083 HRU131083:HRV131083 IBQ131083:IBR131083 ILM131083:ILN131083 IVI131083:IVJ131083 JFE131083:JFF131083 JPA131083:JPB131083 JYW131083:JYX131083 KIS131083:KIT131083 KSO131083:KSP131083 LCK131083:LCL131083 LMG131083:LMH131083 LWC131083:LWD131083 MFY131083:MFZ131083 MPU131083:MPV131083 MZQ131083:MZR131083 NJM131083:NJN131083 NTI131083:NTJ131083 ODE131083:ODF131083 ONA131083:ONB131083 OWW131083:OWX131083 PGS131083:PGT131083 PQO131083:PQP131083 QAK131083:QAL131083 QKG131083:QKH131083 QUC131083:QUD131083 RDY131083:RDZ131083 RNU131083:RNV131083 RXQ131083:RXR131083 SHM131083:SHN131083 SRI131083:SRJ131083 TBE131083:TBF131083 TLA131083:TLB131083 TUW131083:TUX131083 UES131083:UET131083 UOO131083:UOP131083 UYK131083:UYL131083 VIG131083:VIH131083 VSC131083:VSD131083 WBY131083:WBZ131083 WLU131083:WLV131083 WVQ131083:WVR131083 I196619:J196619 JE196619:JF196619 TA196619:TB196619 ACW196619:ACX196619 AMS196619:AMT196619 AWO196619:AWP196619 BGK196619:BGL196619 BQG196619:BQH196619 CAC196619:CAD196619 CJY196619:CJZ196619 CTU196619:CTV196619 DDQ196619:DDR196619 DNM196619:DNN196619 DXI196619:DXJ196619 EHE196619:EHF196619 ERA196619:ERB196619 FAW196619:FAX196619 FKS196619:FKT196619 FUO196619:FUP196619 GEK196619:GEL196619 GOG196619:GOH196619 GYC196619:GYD196619 HHY196619:HHZ196619 HRU196619:HRV196619 IBQ196619:IBR196619 ILM196619:ILN196619 IVI196619:IVJ196619 JFE196619:JFF196619 JPA196619:JPB196619 JYW196619:JYX196619 KIS196619:KIT196619 KSO196619:KSP196619 LCK196619:LCL196619 LMG196619:LMH196619 LWC196619:LWD196619 MFY196619:MFZ196619 MPU196619:MPV196619 MZQ196619:MZR196619 NJM196619:NJN196619 NTI196619:NTJ196619 ODE196619:ODF196619 ONA196619:ONB196619 OWW196619:OWX196619 PGS196619:PGT196619 PQO196619:PQP196619 QAK196619:QAL196619 QKG196619:QKH196619 QUC196619:QUD196619 RDY196619:RDZ196619 RNU196619:RNV196619 RXQ196619:RXR196619 SHM196619:SHN196619 SRI196619:SRJ196619 TBE196619:TBF196619 TLA196619:TLB196619 TUW196619:TUX196619 UES196619:UET196619 UOO196619:UOP196619 UYK196619:UYL196619 VIG196619:VIH196619 VSC196619:VSD196619 WBY196619:WBZ196619 WLU196619:WLV196619 WVQ196619:WVR196619 I262155:J262155 JE262155:JF262155 TA262155:TB262155 ACW262155:ACX262155 AMS262155:AMT262155 AWO262155:AWP262155 BGK262155:BGL262155 BQG262155:BQH262155 CAC262155:CAD262155 CJY262155:CJZ262155 CTU262155:CTV262155 DDQ262155:DDR262155 DNM262155:DNN262155 DXI262155:DXJ262155 EHE262155:EHF262155 ERA262155:ERB262155 FAW262155:FAX262155 FKS262155:FKT262155 FUO262155:FUP262155 GEK262155:GEL262155 GOG262155:GOH262155 GYC262155:GYD262155 HHY262155:HHZ262155 HRU262155:HRV262155 IBQ262155:IBR262155 ILM262155:ILN262155 IVI262155:IVJ262155 JFE262155:JFF262155 JPA262155:JPB262155 JYW262155:JYX262155 KIS262155:KIT262155 KSO262155:KSP262155 LCK262155:LCL262155 LMG262155:LMH262155 LWC262155:LWD262155 MFY262155:MFZ262155 MPU262155:MPV262155 MZQ262155:MZR262155 NJM262155:NJN262155 NTI262155:NTJ262155 ODE262155:ODF262155 ONA262155:ONB262155 OWW262155:OWX262155 PGS262155:PGT262155 PQO262155:PQP262155 QAK262155:QAL262155 QKG262155:QKH262155 QUC262155:QUD262155 RDY262155:RDZ262155 RNU262155:RNV262155 RXQ262155:RXR262155 SHM262155:SHN262155 SRI262155:SRJ262155 TBE262155:TBF262155 TLA262155:TLB262155 TUW262155:TUX262155 UES262155:UET262155 UOO262155:UOP262155 UYK262155:UYL262155 VIG262155:VIH262155 VSC262155:VSD262155 WBY262155:WBZ262155 WLU262155:WLV262155 WVQ262155:WVR262155 I327691:J327691 JE327691:JF327691 TA327691:TB327691 ACW327691:ACX327691 AMS327691:AMT327691 AWO327691:AWP327691 BGK327691:BGL327691 BQG327691:BQH327691 CAC327691:CAD327691 CJY327691:CJZ327691 CTU327691:CTV327691 DDQ327691:DDR327691 DNM327691:DNN327691 DXI327691:DXJ327691 EHE327691:EHF327691 ERA327691:ERB327691 FAW327691:FAX327691 FKS327691:FKT327691 FUO327691:FUP327691 GEK327691:GEL327691 GOG327691:GOH327691 GYC327691:GYD327691 HHY327691:HHZ327691 HRU327691:HRV327691 IBQ327691:IBR327691 ILM327691:ILN327691 IVI327691:IVJ327691 JFE327691:JFF327691 JPA327691:JPB327691 JYW327691:JYX327691 KIS327691:KIT327691 KSO327691:KSP327691 LCK327691:LCL327691 LMG327691:LMH327691 LWC327691:LWD327691 MFY327691:MFZ327691 MPU327691:MPV327691 MZQ327691:MZR327691 NJM327691:NJN327691 NTI327691:NTJ327691 ODE327691:ODF327691 ONA327691:ONB327691 OWW327691:OWX327691 PGS327691:PGT327691 PQO327691:PQP327691 QAK327691:QAL327691 QKG327691:QKH327691 QUC327691:QUD327691 RDY327691:RDZ327691 RNU327691:RNV327691 RXQ327691:RXR327691 SHM327691:SHN327691 SRI327691:SRJ327691 TBE327691:TBF327691 TLA327691:TLB327691 TUW327691:TUX327691 UES327691:UET327691 UOO327691:UOP327691 UYK327691:UYL327691 VIG327691:VIH327691 VSC327691:VSD327691 WBY327691:WBZ327691 WLU327691:WLV327691 WVQ327691:WVR327691 I393227:J393227 JE393227:JF393227 TA393227:TB393227 ACW393227:ACX393227 AMS393227:AMT393227 AWO393227:AWP393227 BGK393227:BGL393227 BQG393227:BQH393227 CAC393227:CAD393227 CJY393227:CJZ393227 CTU393227:CTV393227 DDQ393227:DDR393227 DNM393227:DNN393227 DXI393227:DXJ393227 EHE393227:EHF393227 ERA393227:ERB393227 FAW393227:FAX393227 FKS393227:FKT393227 FUO393227:FUP393227 GEK393227:GEL393227 GOG393227:GOH393227 GYC393227:GYD393227 HHY393227:HHZ393227 HRU393227:HRV393227 IBQ393227:IBR393227 ILM393227:ILN393227 IVI393227:IVJ393227 JFE393227:JFF393227 JPA393227:JPB393227 JYW393227:JYX393227 KIS393227:KIT393227 KSO393227:KSP393227 LCK393227:LCL393227 LMG393227:LMH393227 LWC393227:LWD393227 MFY393227:MFZ393227 MPU393227:MPV393227 MZQ393227:MZR393227 NJM393227:NJN393227 NTI393227:NTJ393227 ODE393227:ODF393227 ONA393227:ONB393227 OWW393227:OWX393227 PGS393227:PGT393227 PQO393227:PQP393227 QAK393227:QAL393227 QKG393227:QKH393227 QUC393227:QUD393227 RDY393227:RDZ393227 RNU393227:RNV393227 RXQ393227:RXR393227 SHM393227:SHN393227 SRI393227:SRJ393227 TBE393227:TBF393227 TLA393227:TLB393227 TUW393227:TUX393227 UES393227:UET393227 UOO393227:UOP393227 UYK393227:UYL393227 VIG393227:VIH393227 VSC393227:VSD393227 WBY393227:WBZ393227 WLU393227:WLV393227 WVQ393227:WVR393227 I458763:J458763 JE458763:JF458763 TA458763:TB458763 ACW458763:ACX458763 AMS458763:AMT458763 AWO458763:AWP458763 BGK458763:BGL458763 BQG458763:BQH458763 CAC458763:CAD458763 CJY458763:CJZ458763 CTU458763:CTV458763 DDQ458763:DDR458763 DNM458763:DNN458763 DXI458763:DXJ458763 EHE458763:EHF458763 ERA458763:ERB458763 FAW458763:FAX458763 FKS458763:FKT458763 FUO458763:FUP458763 GEK458763:GEL458763 GOG458763:GOH458763 GYC458763:GYD458763 HHY458763:HHZ458763 HRU458763:HRV458763 IBQ458763:IBR458763 ILM458763:ILN458763 IVI458763:IVJ458763 JFE458763:JFF458763 JPA458763:JPB458763 JYW458763:JYX458763 KIS458763:KIT458763 KSO458763:KSP458763 LCK458763:LCL458763 LMG458763:LMH458763 LWC458763:LWD458763 MFY458763:MFZ458763 MPU458763:MPV458763 MZQ458763:MZR458763 NJM458763:NJN458763 NTI458763:NTJ458763 ODE458763:ODF458763 ONA458763:ONB458763 OWW458763:OWX458763 PGS458763:PGT458763 PQO458763:PQP458763 QAK458763:QAL458763 QKG458763:QKH458763 QUC458763:QUD458763 RDY458763:RDZ458763 RNU458763:RNV458763 RXQ458763:RXR458763 SHM458763:SHN458763 SRI458763:SRJ458763 TBE458763:TBF458763 TLA458763:TLB458763 TUW458763:TUX458763 UES458763:UET458763 UOO458763:UOP458763 UYK458763:UYL458763 VIG458763:VIH458763 VSC458763:VSD458763 WBY458763:WBZ458763 WLU458763:WLV458763 WVQ458763:WVR458763 I524299:J524299 JE524299:JF524299 TA524299:TB524299 ACW524299:ACX524299 AMS524299:AMT524299 AWO524299:AWP524299 BGK524299:BGL524299 BQG524299:BQH524299 CAC524299:CAD524299 CJY524299:CJZ524299 CTU524299:CTV524299 DDQ524299:DDR524299 DNM524299:DNN524299 DXI524299:DXJ524299 EHE524299:EHF524299 ERA524299:ERB524299 FAW524299:FAX524299 FKS524299:FKT524299 FUO524299:FUP524299 GEK524299:GEL524299 GOG524299:GOH524299 GYC524299:GYD524299 HHY524299:HHZ524299 HRU524299:HRV524299 IBQ524299:IBR524299 ILM524299:ILN524299 IVI524299:IVJ524299 JFE524299:JFF524299 JPA524299:JPB524299 JYW524299:JYX524299 KIS524299:KIT524299 KSO524299:KSP524299 LCK524299:LCL524299 LMG524299:LMH524299 LWC524299:LWD524299 MFY524299:MFZ524299 MPU524299:MPV524299 MZQ524299:MZR524299 NJM524299:NJN524299 NTI524299:NTJ524299 ODE524299:ODF524299 ONA524299:ONB524299 OWW524299:OWX524299 PGS524299:PGT524299 PQO524299:PQP524299 QAK524299:QAL524299 QKG524299:QKH524299 QUC524299:QUD524299 RDY524299:RDZ524299 RNU524299:RNV524299 RXQ524299:RXR524299 SHM524299:SHN524299 SRI524299:SRJ524299 TBE524299:TBF524299 TLA524299:TLB524299 TUW524299:TUX524299 UES524299:UET524299 UOO524299:UOP524299 UYK524299:UYL524299 VIG524299:VIH524299 VSC524299:VSD524299 WBY524299:WBZ524299 WLU524299:WLV524299 WVQ524299:WVR524299 I589835:J589835 JE589835:JF589835 TA589835:TB589835 ACW589835:ACX589835 AMS589835:AMT589835 AWO589835:AWP589835 BGK589835:BGL589835 BQG589835:BQH589835 CAC589835:CAD589835 CJY589835:CJZ589835 CTU589835:CTV589835 DDQ589835:DDR589835 DNM589835:DNN589835 DXI589835:DXJ589835 EHE589835:EHF589835 ERA589835:ERB589835 FAW589835:FAX589835 FKS589835:FKT589835 FUO589835:FUP589835 GEK589835:GEL589835 GOG589835:GOH589835 GYC589835:GYD589835 HHY589835:HHZ589835 HRU589835:HRV589835 IBQ589835:IBR589835 ILM589835:ILN589835 IVI589835:IVJ589835 JFE589835:JFF589835 JPA589835:JPB589835 JYW589835:JYX589835 KIS589835:KIT589835 KSO589835:KSP589835 LCK589835:LCL589835 LMG589835:LMH589835 LWC589835:LWD589835 MFY589835:MFZ589835 MPU589835:MPV589835 MZQ589835:MZR589835 NJM589835:NJN589835 NTI589835:NTJ589835 ODE589835:ODF589835 ONA589835:ONB589835 OWW589835:OWX589835 PGS589835:PGT589835 PQO589835:PQP589835 QAK589835:QAL589835 QKG589835:QKH589835 QUC589835:QUD589835 RDY589835:RDZ589835 RNU589835:RNV589835 RXQ589835:RXR589835 SHM589835:SHN589835 SRI589835:SRJ589835 TBE589835:TBF589835 TLA589835:TLB589835 TUW589835:TUX589835 UES589835:UET589835 UOO589835:UOP589835 UYK589835:UYL589835 VIG589835:VIH589835 VSC589835:VSD589835 WBY589835:WBZ589835 WLU589835:WLV589835 WVQ589835:WVR589835 I655371:J655371 JE655371:JF655371 TA655371:TB655371 ACW655371:ACX655371 AMS655371:AMT655371 AWO655371:AWP655371 BGK655371:BGL655371 BQG655371:BQH655371 CAC655371:CAD655371 CJY655371:CJZ655371 CTU655371:CTV655371 DDQ655371:DDR655371 DNM655371:DNN655371 DXI655371:DXJ655371 EHE655371:EHF655371 ERA655371:ERB655371 FAW655371:FAX655371 FKS655371:FKT655371 FUO655371:FUP655371 GEK655371:GEL655371 GOG655371:GOH655371 GYC655371:GYD655371 HHY655371:HHZ655371 HRU655371:HRV655371 IBQ655371:IBR655371 ILM655371:ILN655371 IVI655371:IVJ655371 JFE655371:JFF655371 JPA655371:JPB655371 JYW655371:JYX655371 KIS655371:KIT655371 KSO655371:KSP655371 LCK655371:LCL655371 LMG655371:LMH655371 LWC655371:LWD655371 MFY655371:MFZ655371 MPU655371:MPV655371 MZQ655371:MZR655371 NJM655371:NJN655371 NTI655371:NTJ655371 ODE655371:ODF655371 ONA655371:ONB655371 OWW655371:OWX655371 PGS655371:PGT655371 PQO655371:PQP655371 QAK655371:QAL655371 QKG655371:QKH655371 QUC655371:QUD655371 RDY655371:RDZ655371 RNU655371:RNV655371 RXQ655371:RXR655371 SHM655371:SHN655371 SRI655371:SRJ655371 TBE655371:TBF655371 TLA655371:TLB655371 TUW655371:TUX655371 UES655371:UET655371 UOO655371:UOP655371 UYK655371:UYL655371 VIG655371:VIH655371 VSC655371:VSD655371 WBY655371:WBZ655371 WLU655371:WLV655371 WVQ655371:WVR655371 I720907:J720907 JE720907:JF720907 TA720907:TB720907 ACW720907:ACX720907 AMS720907:AMT720907 AWO720907:AWP720907 BGK720907:BGL720907 BQG720907:BQH720907 CAC720907:CAD720907 CJY720907:CJZ720907 CTU720907:CTV720907 DDQ720907:DDR720907 DNM720907:DNN720907 DXI720907:DXJ720907 EHE720907:EHF720907 ERA720907:ERB720907 FAW720907:FAX720907 FKS720907:FKT720907 FUO720907:FUP720907 GEK720907:GEL720907 GOG720907:GOH720907 GYC720907:GYD720907 HHY720907:HHZ720907 HRU720907:HRV720907 IBQ720907:IBR720907 ILM720907:ILN720907 IVI720907:IVJ720907 JFE720907:JFF720907 JPA720907:JPB720907 JYW720907:JYX720907 KIS720907:KIT720907 KSO720907:KSP720907 LCK720907:LCL720907 LMG720907:LMH720907 LWC720907:LWD720907 MFY720907:MFZ720907 MPU720907:MPV720907 MZQ720907:MZR720907 NJM720907:NJN720907 NTI720907:NTJ720907 ODE720907:ODF720907 ONA720907:ONB720907 OWW720907:OWX720907 PGS720907:PGT720907 PQO720907:PQP720907 QAK720907:QAL720907 QKG720907:QKH720907 QUC720907:QUD720907 RDY720907:RDZ720907 RNU720907:RNV720907 RXQ720907:RXR720907 SHM720907:SHN720907 SRI720907:SRJ720907 TBE720907:TBF720907 TLA720907:TLB720907 TUW720907:TUX720907 UES720907:UET720907 UOO720907:UOP720907 UYK720907:UYL720907 VIG720907:VIH720907 VSC720907:VSD720907 WBY720907:WBZ720907 WLU720907:WLV720907 WVQ720907:WVR720907 I786443:J786443 JE786443:JF786443 TA786443:TB786443 ACW786443:ACX786443 AMS786443:AMT786443 AWO786443:AWP786443 BGK786443:BGL786443 BQG786443:BQH786443 CAC786443:CAD786443 CJY786443:CJZ786443 CTU786443:CTV786443 DDQ786443:DDR786443 DNM786443:DNN786443 DXI786443:DXJ786443 EHE786443:EHF786443 ERA786443:ERB786443 FAW786443:FAX786443 FKS786443:FKT786443 FUO786443:FUP786443 GEK786443:GEL786443 GOG786443:GOH786443 GYC786443:GYD786443 HHY786443:HHZ786443 HRU786443:HRV786443 IBQ786443:IBR786443 ILM786443:ILN786443 IVI786443:IVJ786443 JFE786443:JFF786443 JPA786443:JPB786443 JYW786443:JYX786443 KIS786443:KIT786443 KSO786443:KSP786443 LCK786443:LCL786443 LMG786443:LMH786443 LWC786443:LWD786443 MFY786443:MFZ786443 MPU786443:MPV786443 MZQ786443:MZR786443 NJM786443:NJN786443 NTI786443:NTJ786443 ODE786443:ODF786443 ONA786443:ONB786443 OWW786443:OWX786443 PGS786443:PGT786443 PQO786443:PQP786443 QAK786443:QAL786443 QKG786443:QKH786443 QUC786443:QUD786443 RDY786443:RDZ786443 RNU786443:RNV786443 RXQ786443:RXR786443 SHM786443:SHN786443 SRI786443:SRJ786443 TBE786443:TBF786443 TLA786443:TLB786443 TUW786443:TUX786443 UES786443:UET786443 UOO786443:UOP786443 UYK786443:UYL786443 VIG786443:VIH786443 VSC786443:VSD786443 WBY786443:WBZ786443 WLU786443:WLV786443 WVQ786443:WVR786443 I851979:J851979 JE851979:JF851979 TA851979:TB851979 ACW851979:ACX851979 AMS851979:AMT851979 AWO851979:AWP851979 BGK851979:BGL851979 BQG851979:BQH851979 CAC851979:CAD851979 CJY851979:CJZ851979 CTU851979:CTV851979 DDQ851979:DDR851979 DNM851979:DNN851979 DXI851979:DXJ851979 EHE851979:EHF851979 ERA851979:ERB851979 FAW851979:FAX851979 FKS851979:FKT851979 FUO851979:FUP851979 GEK851979:GEL851979 GOG851979:GOH851979 GYC851979:GYD851979 HHY851979:HHZ851979 HRU851979:HRV851979 IBQ851979:IBR851979 ILM851979:ILN851979 IVI851979:IVJ851979 JFE851979:JFF851979 JPA851979:JPB851979 JYW851979:JYX851979 KIS851979:KIT851979 KSO851979:KSP851979 LCK851979:LCL851979 LMG851979:LMH851979 LWC851979:LWD851979 MFY851979:MFZ851979 MPU851979:MPV851979 MZQ851979:MZR851979 NJM851979:NJN851979 NTI851979:NTJ851979 ODE851979:ODF851979 ONA851979:ONB851979 OWW851979:OWX851979 PGS851979:PGT851979 PQO851979:PQP851979 QAK851979:QAL851979 QKG851979:QKH851979 QUC851979:QUD851979 RDY851979:RDZ851979 RNU851979:RNV851979 RXQ851979:RXR851979 SHM851979:SHN851979 SRI851979:SRJ851979 TBE851979:TBF851979 TLA851979:TLB851979 TUW851979:TUX851979 UES851979:UET851979 UOO851979:UOP851979 UYK851979:UYL851979 VIG851979:VIH851979 VSC851979:VSD851979 WBY851979:WBZ851979 WLU851979:WLV851979 WVQ851979:WVR851979 I917515:J917515 JE917515:JF917515 TA917515:TB917515 ACW917515:ACX917515 AMS917515:AMT917515 AWO917515:AWP917515 BGK917515:BGL917515 BQG917515:BQH917515 CAC917515:CAD917515 CJY917515:CJZ917515 CTU917515:CTV917515 DDQ917515:DDR917515 DNM917515:DNN917515 DXI917515:DXJ917515 EHE917515:EHF917515 ERA917515:ERB917515 FAW917515:FAX917515 FKS917515:FKT917515 FUO917515:FUP917515 GEK917515:GEL917515 GOG917515:GOH917515 GYC917515:GYD917515 HHY917515:HHZ917515 HRU917515:HRV917515 IBQ917515:IBR917515 ILM917515:ILN917515 IVI917515:IVJ917515 JFE917515:JFF917515 JPA917515:JPB917515 JYW917515:JYX917515 KIS917515:KIT917515 KSO917515:KSP917515 LCK917515:LCL917515 LMG917515:LMH917515 LWC917515:LWD917515 MFY917515:MFZ917515 MPU917515:MPV917515 MZQ917515:MZR917515 NJM917515:NJN917515 NTI917515:NTJ917515 ODE917515:ODF917515 ONA917515:ONB917515 OWW917515:OWX917515 PGS917515:PGT917515 PQO917515:PQP917515 QAK917515:QAL917515 QKG917515:QKH917515 QUC917515:QUD917515 RDY917515:RDZ917515 RNU917515:RNV917515 RXQ917515:RXR917515 SHM917515:SHN917515 SRI917515:SRJ917515 TBE917515:TBF917515 TLA917515:TLB917515 TUW917515:TUX917515 UES917515:UET917515 UOO917515:UOP917515 UYK917515:UYL917515 VIG917515:VIH917515 VSC917515:VSD917515 WBY917515:WBZ917515 WLU917515:WLV917515 WVQ917515:WVR917515 I983051:J983051 JE983051:JF983051 TA983051:TB983051 ACW983051:ACX983051 AMS983051:AMT983051 AWO983051:AWP983051 BGK983051:BGL983051 BQG983051:BQH983051 CAC983051:CAD983051 CJY983051:CJZ983051 CTU983051:CTV983051 DDQ983051:DDR983051 DNM983051:DNN983051 DXI983051:DXJ983051 EHE983051:EHF983051 ERA983051:ERB983051 FAW983051:FAX983051 FKS983051:FKT983051 FUO983051:FUP983051 GEK983051:GEL983051 GOG983051:GOH983051 GYC983051:GYD983051 HHY983051:HHZ983051 HRU983051:HRV983051 IBQ983051:IBR983051 ILM983051:ILN983051 IVI983051:IVJ983051 JFE983051:JFF983051 JPA983051:JPB983051 JYW983051:JYX983051 KIS983051:KIT983051 KSO983051:KSP983051 LCK983051:LCL983051 LMG983051:LMH983051 LWC983051:LWD983051 MFY983051:MFZ983051 MPU983051:MPV983051 MZQ983051:MZR983051 NJM983051:NJN983051 NTI983051:NTJ983051 ODE983051:ODF983051 ONA983051:ONB983051 OWW983051:OWX983051 PGS983051:PGT983051 PQO983051:PQP983051 QAK983051:QAL983051 QKG983051:QKH983051 QUC983051:QUD983051 RDY983051:RDZ983051 RNU983051:RNV983051 RXQ983051:RXR983051 SHM983051:SHN983051 SRI983051:SRJ983051 TBE983051:TBF983051 TLA983051:TLB983051 TUW983051:TUX983051 UES983051:UET983051 UOO983051:UOP983051 UYK983051:UYL983051 VIG983051:VIH983051 VSC983051:VSD983051 WBY983051:WBZ983051 WLU983051:WLV983051 WVQ983051:WVR983051" xr:uid="{00000000-0002-0000-0700-000002000000}">
      <formula1>0</formula1>
      <formula2>0</formula2>
    </dataValidation>
    <dataValidation operator="greaterThanOrEqual" allowBlank="1" showErrorMessage="1" errorTitle="Erro de valores" error="Digite um valor igual a 0% ou 2%." sqref="J27 JF27 TB27 ACX27 AMT27 AWP27 BGL27 BQH27 CAD27 CJZ27 CTV27 DDR27 DNN27 DXJ27 EHF27 ERB27 FAX27 FKT27 FUP27 GEL27 GOH27 GYD27 HHZ27 HRV27 IBR27 ILN27 IVJ27 JFF27 JPB27 JYX27 KIT27 KSP27 LCL27 LMH27 LWD27 MFZ27 MPV27 MZR27 NJN27 NTJ27 ODF27 ONB27 OWX27 PGT27 PQP27 QAL27 QKH27 QUD27 RDZ27 RNV27 RXR27 SHN27 SRJ27 TBF27 TLB27 TUX27 UET27 UOP27 UYL27 VIH27 VSD27 WBZ27 WLV27 WVR27 J65563 JF65563 TB65563 ACX65563 AMT65563 AWP65563 BGL65563 BQH65563 CAD65563 CJZ65563 CTV65563 DDR65563 DNN65563 DXJ65563 EHF65563 ERB65563 FAX65563 FKT65563 FUP65563 GEL65563 GOH65563 GYD65563 HHZ65563 HRV65563 IBR65563 ILN65563 IVJ65563 JFF65563 JPB65563 JYX65563 KIT65563 KSP65563 LCL65563 LMH65563 LWD65563 MFZ65563 MPV65563 MZR65563 NJN65563 NTJ65563 ODF65563 ONB65563 OWX65563 PGT65563 PQP65563 QAL65563 QKH65563 QUD65563 RDZ65563 RNV65563 RXR65563 SHN65563 SRJ65563 TBF65563 TLB65563 TUX65563 UET65563 UOP65563 UYL65563 VIH65563 VSD65563 WBZ65563 WLV65563 WVR65563 J131099 JF131099 TB131099 ACX131099 AMT131099 AWP131099 BGL131099 BQH131099 CAD131099 CJZ131099 CTV131099 DDR131099 DNN131099 DXJ131099 EHF131099 ERB131099 FAX131099 FKT131099 FUP131099 GEL131099 GOH131099 GYD131099 HHZ131099 HRV131099 IBR131099 ILN131099 IVJ131099 JFF131099 JPB131099 JYX131099 KIT131099 KSP131099 LCL131099 LMH131099 LWD131099 MFZ131099 MPV131099 MZR131099 NJN131099 NTJ131099 ODF131099 ONB131099 OWX131099 PGT131099 PQP131099 QAL131099 QKH131099 QUD131099 RDZ131099 RNV131099 RXR131099 SHN131099 SRJ131099 TBF131099 TLB131099 TUX131099 UET131099 UOP131099 UYL131099 VIH131099 VSD131099 WBZ131099 WLV131099 WVR131099 J196635 JF196635 TB196635 ACX196635 AMT196635 AWP196635 BGL196635 BQH196635 CAD196635 CJZ196635 CTV196635 DDR196635 DNN196635 DXJ196635 EHF196635 ERB196635 FAX196635 FKT196635 FUP196635 GEL196635 GOH196635 GYD196635 HHZ196635 HRV196635 IBR196635 ILN196635 IVJ196635 JFF196635 JPB196635 JYX196635 KIT196635 KSP196635 LCL196635 LMH196635 LWD196635 MFZ196635 MPV196635 MZR196635 NJN196635 NTJ196635 ODF196635 ONB196635 OWX196635 PGT196635 PQP196635 QAL196635 QKH196635 QUD196635 RDZ196635 RNV196635 RXR196635 SHN196635 SRJ196635 TBF196635 TLB196635 TUX196635 UET196635 UOP196635 UYL196635 VIH196635 VSD196635 WBZ196635 WLV196635 WVR196635 J262171 JF262171 TB262171 ACX262171 AMT262171 AWP262171 BGL262171 BQH262171 CAD262171 CJZ262171 CTV262171 DDR262171 DNN262171 DXJ262171 EHF262171 ERB262171 FAX262171 FKT262171 FUP262171 GEL262171 GOH262171 GYD262171 HHZ262171 HRV262171 IBR262171 ILN262171 IVJ262171 JFF262171 JPB262171 JYX262171 KIT262171 KSP262171 LCL262171 LMH262171 LWD262171 MFZ262171 MPV262171 MZR262171 NJN262171 NTJ262171 ODF262171 ONB262171 OWX262171 PGT262171 PQP262171 QAL262171 QKH262171 QUD262171 RDZ262171 RNV262171 RXR262171 SHN262171 SRJ262171 TBF262171 TLB262171 TUX262171 UET262171 UOP262171 UYL262171 VIH262171 VSD262171 WBZ262171 WLV262171 WVR262171 J327707 JF327707 TB327707 ACX327707 AMT327707 AWP327707 BGL327707 BQH327707 CAD327707 CJZ327707 CTV327707 DDR327707 DNN327707 DXJ327707 EHF327707 ERB327707 FAX327707 FKT327707 FUP327707 GEL327707 GOH327707 GYD327707 HHZ327707 HRV327707 IBR327707 ILN327707 IVJ327707 JFF327707 JPB327707 JYX327707 KIT327707 KSP327707 LCL327707 LMH327707 LWD327707 MFZ327707 MPV327707 MZR327707 NJN327707 NTJ327707 ODF327707 ONB327707 OWX327707 PGT327707 PQP327707 QAL327707 QKH327707 QUD327707 RDZ327707 RNV327707 RXR327707 SHN327707 SRJ327707 TBF327707 TLB327707 TUX327707 UET327707 UOP327707 UYL327707 VIH327707 VSD327707 WBZ327707 WLV327707 WVR327707 J393243 JF393243 TB393243 ACX393243 AMT393243 AWP393243 BGL393243 BQH393243 CAD393243 CJZ393243 CTV393243 DDR393243 DNN393243 DXJ393243 EHF393243 ERB393243 FAX393243 FKT393243 FUP393243 GEL393243 GOH393243 GYD393243 HHZ393243 HRV393243 IBR393243 ILN393243 IVJ393243 JFF393243 JPB393243 JYX393243 KIT393243 KSP393243 LCL393243 LMH393243 LWD393243 MFZ393243 MPV393243 MZR393243 NJN393243 NTJ393243 ODF393243 ONB393243 OWX393243 PGT393243 PQP393243 QAL393243 QKH393243 QUD393243 RDZ393243 RNV393243 RXR393243 SHN393243 SRJ393243 TBF393243 TLB393243 TUX393243 UET393243 UOP393243 UYL393243 VIH393243 VSD393243 WBZ393243 WLV393243 WVR393243 J458779 JF458779 TB458779 ACX458779 AMT458779 AWP458779 BGL458779 BQH458779 CAD458779 CJZ458779 CTV458779 DDR458779 DNN458779 DXJ458779 EHF458779 ERB458779 FAX458779 FKT458779 FUP458779 GEL458779 GOH458779 GYD458779 HHZ458779 HRV458779 IBR458779 ILN458779 IVJ458779 JFF458779 JPB458779 JYX458779 KIT458779 KSP458779 LCL458779 LMH458779 LWD458779 MFZ458779 MPV458779 MZR458779 NJN458779 NTJ458779 ODF458779 ONB458779 OWX458779 PGT458779 PQP458779 QAL458779 QKH458779 QUD458779 RDZ458779 RNV458779 RXR458779 SHN458779 SRJ458779 TBF458779 TLB458779 TUX458779 UET458779 UOP458779 UYL458779 VIH458779 VSD458779 WBZ458779 WLV458779 WVR458779 J524315 JF524315 TB524315 ACX524315 AMT524315 AWP524315 BGL524315 BQH524315 CAD524315 CJZ524315 CTV524315 DDR524315 DNN524315 DXJ524315 EHF524315 ERB524315 FAX524315 FKT524315 FUP524315 GEL524315 GOH524315 GYD524315 HHZ524315 HRV524315 IBR524315 ILN524315 IVJ524315 JFF524315 JPB524315 JYX524315 KIT524315 KSP524315 LCL524315 LMH524315 LWD524315 MFZ524315 MPV524315 MZR524315 NJN524315 NTJ524315 ODF524315 ONB524315 OWX524315 PGT524315 PQP524315 QAL524315 QKH524315 QUD524315 RDZ524315 RNV524315 RXR524315 SHN524315 SRJ524315 TBF524315 TLB524315 TUX524315 UET524315 UOP524315 UYL524315 VIH524315 VSD524315 WBZ524315 WLV524315 WVR524315 J589851 JF589851 TB589851 ACX589851 AMT589851 AWP589851 BGL589851 BQH589851 CAD589851 CJZ589851 CTV589851 DDR589851 DNN589851 DXJ589851 EHF589851 ERB589851 FAX589851 FKT589851 FUP589851 GEL589851 GOH589851 GYD589851 HHZ589851 HRV589851 IBR589851 ILN589851 IVJ589851 JFF589851 JPB589851 JYX589851 KIT589851 KSP589851 LCL589851 LMH589851 LWD589851 MFZ589851 MPV589851 MZR589851 NJN589851 NTJ589851 ODF589851 ONB589851 OWX589851 PGT589851 PQP589851 QAL589851 QKH589851 QUD589851 RDZ589851 RNV589851 RXR589851 SHN589851 SRJ589851 TBF589851 TLB589851 TUX589851 UET589851 UOP589851 UYL589851 VIH589851 VSD589851 WBZ589851 WLV589851 WVR589851 J655387 JF655387 TB655387 ACX655387 AMT655387 AWP655387 BGL655387 BQH655387 CAD655387 CJZ655387 CTV655387 DDR655387 DNN655387 DXJ655387 EHF655387 ERB655387 FAX655387 FKT655387 FUP655387 GEL655387 GOH655387 GYD655387 HHZ655387 HRV655387 IBR655387 ILN655387 IVJ655387 JFF655387 JPB655387 JYX655387 KIT655387 KSP655387 LCL655387 LMH655387 LWD655387 MFZ655387 MPV655387 MZR655387 NJN655387 NTJ655387 ODF655387 ONB655387 OWX655387 PGT655387 PQP655387 QAL655387 QKH655387 QUD655387 RDZ655387 RNV655387 RXR655387 SHN655387 SRJ655387 TBF655387 TLB655387 TUX655387 UET655387 UOP655387 UYL655387 VIH655387 VSD655387 WBZ655387 WLV655387 WVR655387 J720923 JF720923 TB720923 ACX720923 AMT720923 AWP720923 BGL720923 BQH720923 CAD720923 CJZ720923 CTV720923 DDR720923 DNN720923 DXJ720923 EHF720923 ERB720923 FAX720923 FKT720923 FUP720923 GEL720923 GOH720923 GYD720923 HHZ720923 HRV720923 IBR720923 ILN720923 IVJ720923 JFF720923 JPB720923 JYX720923 KIT720923 KSP720923 LCL720923 LMH720923 LWD720923 MFZ720923 MPV720923 MZR720923 NJN720923 NTJ720923 ODF720923 ONB720923 OWX720923 PGT720923 PQP720923 QAL720923 QKH720923 QUD720923 RDZ720923 RNV720923 RXR720923 SHN720923 SRJ720923 TBF720923 TLB720923 TUX720923 UET720923 UOP720923 UYL720923 VIH720923 VSD720923 WBZ720923 WLV720923 WVR720923 J786459 JF786459 TB786459 ACX786459 AMT786459 AWP786459 BGL786459 BQH786459 CAD786459 CJZ786459 CTV786459 DDR786459 DNN786459 DXJ786459 EHF786459 ERB786459 FAX786459 FKT786459 FUP786459 GEL786459 GOH786459 GYD786459 HHZ786459 HRV786459 IBR786459 ILN786459 IVJ786459 JFF786459 JPB786459 JYX786459 KIT786459 KSP786459 LCL786459 LMH786459 LWD786459 MFZ786459 MPV786459 MZR786459 NJN786459 NTJ786459 ODF786459 ONB786459 OWX786459 PGT786459 PQP786459 QAL786459 QKH786459 QUD786459 RDZ786459 RNV786459 RXR786459 SHN786459 SRJ786459 TBF786459 TLB786459 TUX786459 UET786459 UOP786459 UYL786459 VIH786459 VSD786459 WBZ786459 WLV786459 WVR786459 J851995 JF851995 TB851995 ACX851995 AMT851995 AWP851995 BGL851995 BQH851995 CAD851995 CJZ851995 CTV851995 DDR851995 DNN851995 DXJ851995 EHF851995 ERB851995 FAX851995 FKT851995 FUP851995 GEL851995 GOH851995 GYD851995 HHZ851995 HRV851995 IBR851995 ILN851995 IVJ851995 JFF851995 JPB851995 JYX851995 KIT851995 KSP851995 LCL851995 LMH851995 LWD851995 MFZ851995 MPV851995 MZR851995 NJN851995 NTJ851995 ODF851995 ONB851995 OWX851995 PGT851995 PQP851995 QAL851995 QKH851995 QUD851995 RDZ851995 RNV851995 RXR851995 SHN851995 SRJ851995 TBF851995 TLB851995 TUX851995 UET851995 UOP851995 UYL851995 VIH851995 VSD851995 WBZ851995 WLV851995 WVR851995 J917531 JF917531 TB917531 ACX917531 AMT917531 AWP917531 BGL917531 BQH917531 CAD917531 CJZ917531 CTV917531 DDR917531 DNN917531 DXJ917531 EHF917531 ERB917531 FAX917531 FKT917531 FUP917531 GEL917531 GOH917531 GYD917531 HHZ917531 HRV917531 IBR917531 ILN917531 IVJ917531 JFF917531 JPB917531 JYX917531 KIT917531 KSP917531 LCL917531 LMH917531 LWD917531 MFZ917531 MPV917531 MZR917531 NJN917531 NTJ917531 ODF917531 ONB917531 OWX917531 PGT917531 PQP917531 QAL917531 QKH917531 QUD917531 RDZ917531 RNV917531 RXR917531 SHN917531 SRJ917531 TBF917531 TLB917531 TUX917531 UET917531 UOP917531 UYL917531 VIH917531 VSD917531 WBZ917531 WLV917531 WVR917531 J983067 JF983067 TB983067 ACX983067 AMT983067 AWP983067 BGL983067 BQH983067 CAD983067 CJZ983067 CTV983067 DDR983067 DNN983067 DXJ983067 EHF983067 ERB983067 FAX983067 FKT983067 FUP983067 GEL983067 GOH983067 GYD983067 HHZ983067 HRV983067 IBR983067 ILN983067 IVJ983067 JFF983067 JPB983067 JYX983067 KIT983067 KSP983067 LCL983067 LMH983067 LWD983067 MFZ983067 MPV983067 MZR983067 NJN983067 NTJ983067 ODF983067 ONB983067 OWX983067 PGT983067 PQP983067 QAL983067 QKH983067 QUD983067 RDZ983067 RNV983067 RXR983067 SHN983067 SRJ983067 TBF983067 TLB983067 TUX983067 UET983067 UOP983067 UYL983067 VIH983067 VSD983067 WBZ983067 WLV983067 WVR983067" xr:uid="{00000000-0002-0000-0700-000003000000}">
      <formula1>0</formula1>
      <formula2>0</formula2>
    </dataValidation>
    <dataValidation type="decimal" allowBlank="1" showErrorMessage="1" errorTitle="Erro de valores" error="Digite um valor maior do que 0." sqref="J26 JF26 TB26 ACX26 AMT26 AWP26 BGL26 BQH26 CAD26 CJZ26 CTV26 DDR26 DNN26 DXJ26 EHF26 ERB26 FAX26 FKT26 FUP26 GEL26 GOH26 GYD26 HHZ26 HRV26 IBR26 ILN26 IVJ26 JFF26 JPB26 JYX26 KIT26 KSP26 LCL26 LMH26 LWD26 MFZ26 MPV26 MZR26 NJN26 NTJ26 ODF26 ONB26 OWX26 PGT26 PQP26 QAL26 QKH26 QUD26 RDZ26 RNV26 RXR26 SHN26 SRJ26 TBF26 TLB26 TUX26 UET26 UOP26 UYL26 VIH26 VSD26 WBZ26 WLV26 WVR26 J65562 JF65562 TB65562 ACX65562 AMT65562 AWP65562 BGL65562 BQH65562 CAD65562 CJZ65562 CTV65562 DDR65562 DNN65562 DXJ65562 EHF65562 ERB65562 FAX65562 FKT65562 FUP65562 GEL65562 GOH65562 GYD65562 HHZ65562 HRV65562 IBR65562 ILN65562 IVJ65562 JFF65562 JPB65562 JYX65562 KIT65562 KSP65562 LCL65562 LMH65562 LWD65562 MFZ65562 MPV65562 MZR65562 NJN65562 NTJ65562 ODF65562 ONB65562 OWX65562 PGT65562 PQP65562 QAL65562 QKH65562 QUD65562 RDZ65562 RNV65562 RXR65562 SHN65562 SRJ65562 TBF65562 TLB65562 TUX65562 UET65562 UOP65562 UYL65562 VIH65562 VSD65562 WBZ65562 WLV65562 WVR65562 J131098 JF131098 TB131098 ACX131098 AMT131098 AWP131098 BGL131098 BQH131098 CAD131098 CJZ131098 CTV131098 DDR131098 DNN131098 DXJ131098 EHF131098 ERB131098 FAX131098 FKT131098 FUP131098 GEL131098 GOH131098 GYD131098 HHZ131098 HRV131098 IBR131098 ILN131098 IVJ131098 JFF131098 JPB131098 JYX131098 KIT131098 KSP131098 LCL131098 LMH131098 LWD131098 MFZ131098 MPV131098 MZR131098 NJN131098 NTJ131098 ODF131098 ONB131098 OWX131098 PGT131098 PQP131098 QAL131098 QKH131098 QUD131098 RDZ131098 RNV131098 RXR131098 SHN131098 SRJ131098 TBF131098 TLB131098 TUX131098 UET131098 UOP131098 UYL131098 VIH131098 VSD131098 WBZ131098 WLV131098 WVR131098 J196634 JF196634 TB196634 ACX196634 AMT196634 AWP196634 BGL196634 BQH196634 CAD196634 CJZ196634 CTV196634 DDR196634 DNN196634 DXJ196634 EHF196634 ERB196634 FAX196634 FKT196634 FUP196634 GEL196634 GOH196634 GYD196634 HHZ196634 HRV196634 IBR196634 ILN196634 IVJ196634 JFF196634 JPB196634 JYX196634 KIT196634 KSP196634 LCL196634 LMH196634 LWD196634 MFZ196634 MPV196634 MZR196634 NJN196634 NTJ196634 ODF196634 ONB196634 OWX196634 PGT196634 PQP196634 QAL196634 QKH196634 QUD196634 RDZ196634 RNV196634 RXR196634 SHN196634 SRJ196634 TBF196634 TLB196634 TUX196634 UET196634 UOP196634 UYL196634 VIH196634 VSD196634 WBZ196634 WLV196634 WVR196634 J262170 JF262170 TB262170 ACX262170 AMT262170 AWP262170 BGL262170 BQH262170 CAD262170 CJZ262170 CTV262170 DDR262170 DNN262170 DXJ262170 EHF262170 ERB262170 FAX262170 FKT262170 FUP262170 GEL262170 GOH262170 GYD262170 HHZ262170 HRV262170 IBR262170 ILN262170 IVJ262170 JFF262170 JPB262170 JYX262170 KIT262170 KSP262170 LCL262170 LMH262170 LWD262170 MFZ262170 MPV262170 MZR262170 NJN262170 NTJ262170 ODF262170 ONB262170 OWX262170 PGT262170 PQP262170 QAL262170 QKH262170 QUD262170 RDZ262170 RNV262170 RXR262170 SHN262170 SRJ262170 TBF262170 TLB262170 TUX262170 UET262170 UOP262170 UYL262170 VIH262170 VSD262170 WBZ262170 WLV262170 WVR262170 J327706 JF327706 TB327706 ACX327706 AMT327706 AWP327706 BGL327706 BQH327706 CAD327706 CJZ327706 CTV327706 DDR327706 DNN327706 DXJ327706 EHF327706 ERB327706 FAX327706 FKT327706 FUP327706 GEL327706 GOH327706 GYD327706 HHZ327706 HRV327706 IBR327706 ILN327706 IVJ327706 JFF327706 JPB327706 JYX327706 KIT327706 KSP327706 LCL327706 LMH327706 LWD327706 MFZ327706 MPV327706 MZR327706 NJN327706 NTJ327706 ODF327706 ONB327706 OWX327706 PGT327706 PQP327706 QAL327706 QKH327706 QUD327706 RDZ327706 RNV327706 RXR327706 SHN327706 SRJ327706 TBF327706 TLB327706 TUX327706 UET327706 UOP327706 UYL327706 VIH327706 VSD327706 WBZ327706 WLV327706 WVR327706 J393242 JF393242 TB393242 ACX393242 AMT393242 AWP393242 BGL393242 BQH393242 CAD393242 CJZ393242 CTV393242 DDR393242 DNN393242 DXJ393242 EHF393242 ERB393242 FAX393242 FKT393242 FUP393242 GEL393242 GOH393242 GYD393242 HHZ393242 HRV393242 IBR393242 ILN393242 IVJ393242 JFF393242 JPB393242 JYX393242 KIT393242 KSP393242 LCL393242 LMH393242 LWD393242 MFZ393242 MPV393242 MZR393242 NJN393242 NTJ393242 ODF393242 ONB393242 OWX393242 PGT393242 PQP393242 QAL393242 QKH393242 QUD393242 RDZ393242 RNV393242 RXR393242 SHN393242 SRJ393242 TBF393242 TLB393242 TUX393242 UET393242 UOP393242 UYL393242 VIH393242 VSD393242 WBZ393242 WLV393242 WVR393242 J458778 JF458778 TB458778 ACX458778 AMT458778 AWP458778 BGL458778 BQH458778 CAD458778 CJZ458778 CTV458778 DDR458778 DNN458778 DXJ458778 EHF458778 ERB458778 FAX458778 FKT458778 FUP458778 GEL458778 GOH458778 GYD458778 HHZ458778 HRV458778 IBR458778 ILN458778 IVJ458778 JFF458778 JPB458778 JYX458778 KIT458778 KSP458778 LCL458778 LMH458778 LWD458778 MFZ458778 MPV458778 MZR458778 NJN458778 NTJ458778 ODF458778 ONB458778 OWX458778 PGT458778 PQP458778 QAL458778 QKH458778 QUD458778 RDZ458778 RNV458778 RXR458778 SHN458778 SRJ458778 TBF458778 TLB458778 TUX458778 UET458778 UOP458778 UYL458778 VIH458778 VSD458778 WBZ458778 WLV458778 WVR458778 J524314 JF524314 TB524314 ACX524314 AMT524314 AWP524314 BGL524314 BQH524314 CAD524314 CJZ524314 CTV524314 DDR524314 DNN524314 DXJ524314 EHF524314 ERB524314 FAX524314 FKT524314 FUP524314 GEL524314 GOH524314 GYD524314 HHZ524314 HRV524314 IBR524314 ILN524314 IVJ524314 JFF524314 JPB524314 JYX524314 KIT524314 KSP524314 LCL524314 LMH524314 LWD524314 MFZ524314 MPV524314 MZR524314 NJN524314 NTJ524314 ODF524314 ONB524314 OWX524314 PGT524314 PQP524314 QAL524314 QKH524314 QUD524314 RDZ524314 RNV524314 RXR524314 SHN524314 SRJ524314 TBF524314 TLB524314 TUX524314 UET524314 UOP524314 UYL524314 VIH524314 VSD524314 WBZ524314 WLV524314 WVR524314 J589850 JF589850 TB589850 ACX589850 AMT589850 AWP589850 BGL589850 BQH589850 CAD589850 CJZ589850 CTV589850 DDR589850 DNN589850 DXJ589850 EHF589850 ERB589850 FAX589850 FKT589850 FUP589850 GEL589850 GOH589850 GYD589850 HHZ589850 HRV589850 IBR589850 ILN589850 IVJ589850 JFF589850 JPB589850 JYX589850 KIT589850 KSP589850 LCL589850 LMH589850 LWD589850 MFZ589850 MPV589850 MZR589850 NJN589850 NTJ589850 ODF589850 ONB589850 OWX589850 PGT589850 PQP589850 QAL589850 QKH589850 QUD589850 RDZ589850 RNV589850 RXR589850 SHN589850 SRJ589850 TBF589850 TLB589850 TUX589850 UET589850 UOP589850 UYL589850 VIH589850 VSD589850 WBZ589850 WLV589850 WVR589850 J655386 JF655386 TB655386 ACX655386 AMT655386 AWP655386 BGL655386 BQH655386 CAD655386 CJZ655386 CTV655386 DDR655386 DNN655386 DXJ655386 EHF655386 ERB655386 FAX655386 FKT655386 FUP655386 GEL655386 GOH655386 GYD655386 HHZ655386 HRV655386 IBR655386 ILN655386 IVJ655386 JFF655386 JPB655386 JYX655386 KIT655386 KSP655386 LCL655386 LMH655386 LWD655386 MFZ655386 MPV655386 MZR655386 NJN655386 NTJ655386 ODF655386 ONB655386 OWX655386 PGT655386 PQP655386 QAL655386 QKH655386 QUD655386 RDZ655386 RNV655386 RXR655386 SHN655386 SRJ655386 TBF655386 TLB655386 TUX655386 UET655386 UOP655386 UYL655386 VIH655386 VSD655386 WBZ655386 WLV655386 WVR655386 J720922 JF720922 TB720922 ACX720922 AMT720922 AWP720922 BGL720922 BQH720922 CAD720922 CJZ720922 CTV720922 DDR720922 DNN720922 DXJ720922 EHF720922 ERB720922 FAX720922 FKT720922 FUP720922 GEL720922 GOH720922 GYD720922 HHZ720922 HRV720922 IBR720922 ILN720922 IVJ720922 JFF720922 JPB720922 JYX720922 KIT720922 KSP720922 LCL720922 LMH720922 LWD720922 MFZ720922 MPV720922 MZR720922 NJN720922 NTJ720922 ODF720922 ONB720922 OWX720922 PGT720922 PQP720922 QAL720922 QKH720922 QUD720922 RDZ720922 RNV720922 RXR720922 SHN720922 SRJ720922 TBF720922 TLB720922 TUX720922 UET720922 UOP720922 UYL720922 VIH720922 VSD720922 WBZ720922 WLV720922 WVR720922 J786458 JF786458 TB786458 ACX786458 AMT786458 AWP786458 BGL786458 BQH786458 CAD786458 CJZ786458 CTV786458 DDR786458 DNN786458 DXJ786458 EHF786458 ERB786458 FAX786458 FKT786458 FUP786458 GEL786458 GOH786458 GYD786458 HHZ786458 HRV786458 IBR786458 ILN786458 IVJ786458 JFF786458 JPB786458 JYX786458 KIT786458 KSP786458 LCL786458 LMH786458 LWD786458 MFZ786458 MPV786458 MZR786458 NJN786458 NTJ786458 ODF786458 ONB786458 OWX786458 PGT786458 PQP786458 QAL786458 QKH786458 QUD786458 RDZ786458 RNV786458 RXR786458 SHN786458 SRJ786458 TBF786458 TLB786458 TUX786458 UET786458 UOP786458 UYL786458 VIH786458 VSD786458 WBZ786458 WLV786458 WVR786458 J851994 JF851994 TB851994 ACX851994 AMT851994 AWP851994 BGL851994 BQH851994 CAD851994 CJZ851994 CTV851994 DDR851994 DNN851994 DXJ851994 EHF851994 ERB851994 FAX851994 FKT851994 FUP851994 GEL851994 GOH851994 GYD851994 HHZ851994 HRV851994 IBR851994 ILN851994 IVJ851994 JFF851994 JPB851994 JYX851994 KIT851994 KSP851994 LCL851994 LMH851994 LWD851994 MFZ851994 MPV851994 MZR851994 NJN851994 NTJ851994 ODF851994 ONB851994 OWX851994 PGT851994 PQP851994 QAL851994 QKH851994 QUD851994 RDZ851994 RNV851994 RXR851994 SHN851994 SRJ851994 TBF851994 TLB851994 TUX851994 UET851994 UOP851994 UYL851994 VIH851994 VSD851994 WBZ851994 WLV851994 WVR851994 J917530 JF917530 TB917530 ACX917530 AMT917530 AWP917530 BGL917530 BQH917530 CAD917530 CJZ917530 CTV917530 DDR917530 DNN917530 DXJ917530 EHF917530 ERB917530 FAX917530 FKT917530 FUP917530 GEL917530 GOH917530 GYD917530 HHZ917530 HRV917530 IBR917530 ILN917530 IVJ917530 JFF917530 JPB917530 JYX917530 KIT917530 KSP917530 LCL917530 LMH917530 LWD917530 MFZ917530 MPV917530 MZR917530 NJN917530 NTJ917530 ODF917530 ONB917530 OWX917530 PGT917530 PQP917530 QAL917530 QKH917530 QUD917530 RDZ917530 RNV917530 RXR917530 SHN917530 SRJ917530 TBF917530 TLB917530 TUX917530 UET917530 UOP917530 UYL917530 VIH917530 VSD917530 WBZ917530 WLV917530 WVR917530 J983066 JF983066 TB983066 ACX983066 AMT983066 AWP983066 BGL983066 BQH983066 CAD983066 CJZ983066 CTV983066 DDR983066 DNN983066 DXJ983066 EHF983066 ERB983066 FAX983066 FKT983066 FUP983066 GEL983066 GOH983066 GYD983066 HHZ983066 HRV983066 IBR983066 ILN983066 IVJ983066 JFF983066 JPB983066 JYX983066 KIT983066 KSP983066 LCL983066 LMH983066 LWD983066 MFZ983066 MPV983066 MZR983066 NJN983066 NTJ983066 ODF983066 ONB983066 OWX983066 PGT983066 PQP983066 QAL983066 QKH983066 QUD983066 RDZ983066 RNV983066 RXR983066 SHN983066 SRJ983066 TBF983066 TLB983066 TUX983066 UET983066 UOP983066 UYL983066 VIH983066 VSD983066 WBZ983066 WLV983066 WVR983066" xr:uid="{00000000-0002-0000-0700-000004000000}">
      <formula1>0</formula1>
      <formula2>1</formula2>
    </dataValidation>
  </dataValidations>
  <printOptions horizontalCentered="1" verticalCentered="1"/>
  <pageMargins left="0.51181102362204722" right="0.51181102362204722" top="0.78740157480314965" bottom="0.78740157480314965" header="0.31496062992125984" footer="0.31496062992125984"/>
  <pageSetup paperSize="9" fitToHeight="0" orientation="portrait" horizontalDpi="4294967293"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9</vt:i4>
      </vt:variant>
      <vt:variant>
        <vt:lpstr>Intervalos Nomeados</vt:lpstr>
      </vt:variant>
      <vt:variant>
        <vt:i4>9</vt:i4>
      </vt:variant>
    </vt:vector>
  </HeadingPairs>
  <TitlesOfParts>
    <vt:vector size="18" baseType="lpstr">
      <vt:lpstr>GLOBAL</vt:lpstr>
      <vt:lpstr>Cronograma</vt:lpstr>
      <vt:lpstr>CPUS</vt:lpstr>
      <vt:lpstr>CPUMICRO</vt:lpstr>
      <vt:lpstr>Adm local</vt:lpstr>
      <vt:lpstr>Sinal</vt:lpstr>
      <vt:lpstr>Mobilização</vt:lpstr>
      <vt:lpstr>BDI Composição</vt:lpstr>
      <vt:lpstr>BDI Insumo</vt:lpstr>
      <vt:lpstr>'Adm local'!Area_de_impressao</vt:lpstr>
      <vt:lpstr>'BDI Composição'!Area_de_impressao</vt:lpstr>
      <vt:lpstr>'BDI Insumo'!Area_de_impressao</vt:lpstr>
      <vt:lpstr>CPUMICRO!Area_de_impressao</vt:lpstr>
      <vt:lpstr>CPUS!Area_de_impressao</vt:lpstr>
      <vt:lpstr>Cronograma!Area_de_impressao</vt:lpstr>
      <vt:lpstr>GLOBAL!Area_de_impressao</vt:lpstr>
      <vt:lpstr>Mobilização!Area_de_impressao</vt:lpstr>
      <vt:lpstr>Sinal!Area_de_impressao</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ugusto Ross</dc:creator>
  <cp:lastModifiedBy>rossa</cp:lastModifiedBy>
  <cp:lastPrinted>2023-10-18T13:01:58Z</cp:lastPrinted>
  <dcterms:created xsi:type="dcterms:W3CDTF">2019-08-22T11:26:07Z</dcterms:created>
  <dcterms:modified xsi:type="dcterms:W3CDTF">2023-10-18T13:12:58Z</dcterms:modified>
</cp:coreProperties>
</file>